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lena\OneDrive\Рабочий стол\SKYPRO\КУРСОВАЯ РАБОТА\"/>
    </mc:Choice>
  </mc:AlternateContent>
  <xr:revisionPtr revIDLastSave="0" documentId="13_ncr:1_{3D217C9E-AD27-429B-8C8E-B7922EE42DB7}" xr6:coauthVersionLast="47" xr6:coauthVersionMax="47" xr10:uidLastSave="{00000000-0000-0000-0000-000000000000}"/>
  <bookViews>
    <workbookView xWindow="-108" yWindow="-108" windowWidth="23256" windowHeight="12456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одписчикиA1C152911" hidden="1">Подписчики!$A$1:$C$15291</definedName>
    <definedName name="_xlnm._FilterDatabase" localSheetId="0" hidden="1">Подписчики!$A$1:$C$15291</definedName>
    <definedName name="_xlnm._FilterDatabase" localSheetId="1" hidden="1">Просмотры!$A$1:$I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0" i="21" l="1"/>
  <c r="G20" i="21"/>
  <c r="M6" i="21"/>
  <c r="M7" i="21"/>
  <c r="E32" i="21" s="1"/>
  <c r="M13" i="21"/>
  <c r="E33" i="21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" i="20"/>
  <c r="G140435" i="20"/>
  <c r="F140407" i="20"/>
  <c r="F140408" i="20"/>
  <c r="H140408" i="20" s="1"/>
  <c r="F140409" i="20"/>
  <c r="H140409" i="20" s="1"/>
  <c r="F140410" i="20"/>
  <c r="F140411" i="20"/>
  <c r="F140412" i="20"/>
  <c r="F140413" i="20"/>
  <c r="H140413" i="20" s="1"/>
  <c r="F140414" i="20"/>
  <c r="F140415" i="20"/>
  <c r="F140416" i="20"/>
  <c r="H140416" i="20" s="1"/>
  <c r="F140417" i="20"/>
  <c r="H140417" i="20" s="1"/>
  <c r="F140418" i="20"/>
  <c r="H140418" i="20" s="1"/>
  <c r="F140419" i="20"/>
  <c r="H140419" i="20" s="1"/>
  <c r="F140420" i="20"/>
  <c r="H140420" i="20" s="1"/>
  <c r="F140421" i="20"/>
  <c r="H140421" i="20" s="1"/>
  <c r="F140422" i="20"/>
  <c r="F140423" i="20"/>
  <c r="F140424" i="20"/>
  <c r="H140424" i="20" s="1"/>
  <c r="F140425" i="20"/>
  <c r="H140425" i="20" s="1"/>
  <c r="F140426" i="20"/>
  <c r="F140427" i="20"/>
  <c r="F140428" i="20"/>
  <c r="F140429" i="20"/>
  <c r="F140430" i="20"/>
  <c r="F140431" i="20"/>
  <c r="F140432" i="20"/>
  <c r="H140432" i="20" s="1"/>
  <c r="F140433" i="20"/>
  <c r="H140433" i="20" s="1"/>
  <c r="F140434" i="20"/>
  <c r="H140434" i="20" s="1"/>
  <c r="F140435" i="20"/>
  <c r="H140435" i="20" s="1"/>
  <c r="F140436" i="20"/>
  <c r="H140436" i="20" s="1"/>
  <c r="F140437" i="20"/>
  <c r="H140437" i="20" s="1"/>
  <c r="F140438" i="20"/>
  <c r="F140439" i="20"/>
  <c r="F140440" i="20"/>
  <c r="H140440" i="20" s="1"/>
  <c r="F140441" i="20"/>
  <c r="H140441" i="20" s="1"/>
  <c r="F140442" i="20"/>
  <c r="H140442" i="20" s="1"/>
  <c r="F140443" i="20"/>
  <c r="F140444" i="20"/>
  <c r="F140445" i="20"/>
  <c r="F140446" i="20"/>
  <c r="F140447" i="20"/>
  <c r="F140448" i="20"/>
  <c r="H140448" i="20" s="1"/>
  <c r="F140449" i="20"/>
  <c r="H140449" i="20" s="1"/>
  <c r="F140450" i="20"/>
  <c r="F140451" i="20"/>
  <c r="H140451" i="20" s="1"/>
  <c r="F140452" i="20"/>
  <c r="H140452" i="20" s="1"/>
  <c r="F140453" i="20"/>
  <c r="H140453" i="20" s="1"/>
  <c r="F140454" i="20"/>
  <c r="F140455" i="20"/>
  <c r="F140456" i="20"/>
  <c r="H140456" i="20" s="1"/>
  <c r="F140457" i="20"/>
  <c r="H140457" i="20" s="1"/>
  <c r="F140458" i="20"/>
  <c r="H140458" i="20" s="1"/>
  <c r="F140459" i="20"/>
  <c r="H140459" i="20" s="1"/>
  <c r="F140460" i="20"/>
  <c r="F140461" i="20"/>
  <c r="F140462" i="20"/>
  <c r="F140463" i="20"/>
  <c r="F140464" i="20"/>
  <c r="H140464" i="20" s="1"/>
  <c r="F140465" i="20"/>
  <c r="H140465" i="20" s="1"/>
  <c r="F140466" i="20"/>
  <c r="F140467" i="20"/>
  <c r="F140468" i="20"/>
  <c r="H140468" i="20" s="1"/>
  <c r="F140469" i="20"/>
  <c r="H140469" i="20" s="1"/>
  <c r="F140470" i="20"/>
  <c r="F140471" i="20"/>
  <c r="F140472" i="20"/>
  <c r="H140472" i="20" s="1"/>
  <c r="F140473" i="20"/>
  <c r="H140473" i="20" s="1"/>
  <c r="F140474" i="20"/>
  <c r="H140474" i="20" s="1"/>
  <c r="F140475" i="20"/>
  <c r="H140475" i="20" s="1"/>
  <c r="F140476" i="20"/>
  <c r="H140476" i="20" s="1"/>
  <c r="F140477" i="20"/>
  <c r="F140478" i="20"/>
  <c r="F140479" i="20"/>
  <c r="F140480" i="20"/>
  <c r="H140480" i="20" s="1"/>
  <c r="F140481" i="20"/>
  <c r="H140481" i="20" s="1"/>
  <c r="F140482" i="20"/>
  <c r="F140483" i="20"/>
  <c r="F140484" i="20"/>
  <c r="H140484" i="20" s="1"/>
  <c r="F140485" i="20"/>
  <c r="F140486" i="20"/>
  <c r="F140487" i="20"/>
  <c r="F140488" i="20"/>
  <c r="H140488" i="20" s="1"/>
  <c r="F140489" i="20"/>
  <c r="H140489" i="20" s="1"/>
  <c r="F140490" i="20"/>
  <c r="H140490" i="20" s="1"/>
  <c r="F140491" i="20"/>
  <c r="H140491" i="20" s="1"/>
  <c r="F140492" i="20"/>
  <c r="H140492" i="20" s="1"/>
  <c r="F140493" i="20"/>
  <c r="H140493" i="20" s="1"/>
  <c r="F140494" i="20"/>
  <c r="F140495" i="20"/>
  <c r="F140496" i="20"/>
  <c r="H140496" i="20" s="1"/>
  <c r="F140497" i="20"/>
  <c r="H140497" i="20" s="1"/>
  <c r="F140498" i="20"/>
  <c r="F140499" i="20"/>
  <c r="F140500" i="20"/>
  <c r="H140500" i="20" s="1"/>
  <c r="F140501" i="20"/>
  <c r="F140502" i="20"/>
  <c r="F140503" i="20"/>
  <c r="F140504" i="20"/>
  <c r="H140504" i="20" s="1"/>
  <c r="F140505" i="20"/>
  <c r="H140505" i="20" s="1"/>
  <c r="F140506" i="20"/>
  <c r="F140507" i="20"/>
  <c r="H140507" i="20" s="1"/>
  <c r="F140508" i="20"/>
  <c r="H140508" i="20" s="1"/>
  <c r="F140509" i="20"/>
  <c r="H140509" i="20" s="1"/>
  <c r="F140510" i="20"/>
  <c r="F140511" i="20"/>
  <c r="F140512" i="20"/>
  <c r="H140512" i="20" s="1"/>
  <c r="F140513" i="20"/>
  <c r="H140513" i="20" s="1"/>
  <c r="F140514" i="20"/>
  <c r="H140514" i="20" s="1"/>
  <c r="F140515" i="20"/>
  <c r="F140516" i="20"/>
  <c r="H140516" i="20" s="1"/>
  <c r="F140517" i="20"/>
  <c r="F140518" i="20"/>
  <c r="F140519" i="20"/>
  <c r="F140520" i="20"/>
  <c r="H140520" i="20" s="1"/>
  <c r="F140521" i="20"/>
  <c r="H140521" i="20" s="1"/>
  <c r="F140522" i="20"/>
  <c r="F140523" i="20"/>
  <c r="F140524" i="20"/>
  <c r="H140524" i="20" s="1"/>
  <c r="F140525" i="20"/>
  <c r="H140525" i="20" s="1"/>
  <c r="F140526" i="20"/>
  <c r="F140527" i="20"/>
  <c r="F140528" i="20"/>
  <c r="H140528" i="20" s="1"/>
  <c r="F140529" i="20"/>
  <c r="H140529" i="20" s="1"/>
  <c r="F140530" i="20"/>
  <c r="H140530" i="20" s="1"/>
  <c r="F140531" i="20"/>
  <c r="H140531" i="20" s="1"/>
  <c r="F140532" i="20"/>
  <c r="H140532" i="20" s="1"/>
  <c r="F140533" i="20"/>
  <c r="F140534" i="20"/>
  <c r="F140535" i="20"/>
  <c r="F140536" i="20"/>
  <c r="H140536" i="20" s="1"/>
  <c r="F140537" i="20"/>
  <c r="H140537" i="20" s="1"/>
  <c r="F140538" i="20"/>
  <c r="F140539" i="20"/>
  <c r="F140540" i="20"/>
  <c r="F140541" i="20"/>
  <c r="H140541" i="20" s="1"/>
  <c r="F140542" i="20"/>
  <c r="F140543" i="20"/>
  <c r="F140544" i="20"/>
  <c r="H140544" i="20" s="1"/>
  <c r="F140545" i="20"/>
  <c r="H140545" i="20" s="1"/>
  <c r="F140546" i="20"/>
  <c r="H140546" i="20" s="1"/>
  <c r="F140547" i="20"/>
  <c r="H140547" i="20" s="1"/>
  <c r="F140548" i="20"/>
  <c r="H140548" i="20" s="1"/>
  <c r="F140549" i="20"/>
  <c r="H140549" i="20" s="1"/>
  <c r="F140550" i="20"/>
  <c r="F140551" i="20"/>
  <c r="F140552" i="20"/>
  <c r="H140552" i="20" s="1"/>
  <c r="F140553" i="20"/>
  <c r="H140553" i="20" s="1"/>
  <c r="F140554" i="20"/>
  <c r="F140555" i="20"/>
  <c r="F140556" i="20"/>
  <c r="F140557" i="20"/>
  <c r="F140558" i="20"/>
  <c r="F140559" i="20"/>
  <c r="F140560" i="20"/>
  <c r="H140560" i="20" s="1"/>
  <c r="F140561" i="20"/>
  <c r="H140561" i="20" s="1"/>
  <c r="F140562" i="20"/>
  <c r="H140562" i="20" s="1"/>
  <c r="F140563" i="20"/>
  <c r="H140563" i="20" s="1"/>
  <c r="F140564" i="20"/>
  <c r="H140564" i="20" s="1"/>
  <c r="F140565" i="20"/>
  <c r="H140565" i="20" s="1"/>
  <c r="F140566" i="20"/>
  <c r="F140567" i="20"/>
  <c r="F140568" i="20"/>
  <c r="H140568" i="20" s="1"/>
  <c r="F140569" i="20"/>
  <c r="H140569" i="20" s="1"/>
  <c r="F140406" i="20"/>
  <c r="H140406" i="20" s="1"/>
  <c r="F138995" i="20"/>
  <c r="F138996" i="20"/>
  <c r="H138996" i="20" s="1"/>
  <c r="F138997" i="20"/>
  <c r="F138998" i="20"/>
  <c r="F138999" i="20"/>
  <c r="F139000" i="20"/>
  <c r="H139000" i="20" s="1"/>
  <c r="F139001" i="20"/>
  <c r="H139001" i="20" s="1"/>
  <c r="F139002" i="20"/>
  <c r="F139003" i="20"/>
  <c r="F139004" i="20"/>
  <c r="F139005" i="20"/>
  <c r="H139005" i="20" s="1"/>
  <c r="F139006" i="20"/>
  <c r="F139007" i="20"/>
  <c r="F139008" i="20"/>
  <c r="H139008" i="20" s="1"/>
  <c r="F139009" i="20"/>
  <c r="H139009" i="20" s="1"/>
  <c r="F139010" i="20"/>
  <c r="H139010" i="20" s="1"/>
  <c r="F139011" i="20"/>
  <c r="F139012" i="20"/>
  <c r="H139012" i="20" s="1"/>
  <c r="F139013" i="20"/>
  <c r="F139014" i="20"/>
  <c r="F139015" i="20"/>
  <c r="F139016" i="20"/>
  <c r="H139016" i="20" s="1"/>
  <c r="F139017" i="20"/>
  <c r="H139017" i="20" s="1"/>
  <c r="F139018" i="20"/>
  <c r="F139019" i="20"/>
  <c r="H139019" i="20" s="1"/>
  <c r="F139020" i="20"/>
  <c r="F139021" i="20"/>
  <c r="H139021" i="20" s="1"/>
  <c r="F139022" i="20"/>
  <c r="F139023" i="20"/>
  <c r="F139024" i="20"/>
  <c r="H139024" i="20" s="1"/>
  <c r="F139025" i="20"/>
  <c r="H139025" i="20" s="1"/>
  <c r="F139026" i="20"/>
  <c r="F139027" i="20"/>
  <c r="F139028" i="20"/>
  <c r="H139028" i="20" s="1"/>
  <c r="F139029" i="20"/>
  <c r="F139030" i="20"/>
  <c r="F139031" i="20"/>
  <c r="F139032" i="20"/>
  <c r="H139032" i="20" s="1"/>
  <c r="F139033" i="20"/>
  <c r="H139033" i="20" s="1"/>
  <c r="F139034" i="20"/>
  <c r="F139035" i="20"/>
  <c r="F139036" i="20"/>
  <c r="F139037" i="20"/>
  <c r="F139038" i="20"/>
  <c r="F139039" i="20"/>
  <c r="F139040" i="20"/>
  <c r="H139040" i="20" s="1"/>
  <c r="F139041" i="20"/>
  <c r="H139041" i="20" s="1"/>
  <c r="F139042" i="20"/>
  <c r="F139043" i="20"/>
  <c r="H139043" i="20" s="1"/>
  <c r="F139044" i="20"/>
  <c r="H139044" i="20" s="1"/>
  <c r="F139045" i="20"/>
  <c r="H139045" i="20" s="1"/>
  <c r="F139046" i="20"/>
  <c r="F139047" i="20"/>
  <c r="F139048" i="20"/>
  <c r="H139048" i="20" s="1"/>
  <c r="F139049" i="20"/>
  <c r="H139049" i="20" s="1"/>
  <c r="F139050" i="20"/>
  <c r="F139051" i="20"/>
  <c r="F139052" i="20"/>
  <c r="F139053" i="20"/>
  <c r="H139053" i="20" s="1"/>
  <c r="F139054" i="20"/>
  <c r="F139055" i="20"/>
  <c r="F139056" i="20"/>
  <c r="H139056" i="20" s="1"/>
  <c r="F139057" i="20"/>
  <c r="H139057" i="20" s="1"/>
  <c r="F139058" i="20"/>
  <c r="F139059" i="20"/>
  <c r="H139059" i="20" s="1"/>
  <c r="F139060" i="20"/>
  <c r="H139060" i="20" s="1"/>
  <c r="F139061" i="20"/>
  <c r="F139062" i="20"/>
  <c r="F139063" i="20"/>
  <c r="F139064" i="20"/>
  <c r="H139064" i="20" s="1"/>
  <c r="F139065" i="20"/>
  <c r="H139065" i="20" s="1"/>
  <c r="F139066" i="20"/>
  <c r="F139067" i="20"/>
  <c r="F139068" i="20"/>
  <c r="F139069" i="20"/>
  <c r="F139070" i="20"/>
  <c r="F139071" i="20"/>
  <c r="F139072" i="20"/>
  <c r="H139072" i="20" s="1"/>
  <c r="F139073" i="20"/>
  <c r="H139073" i="20" s="1"/>
  <c r="F139074" i="20"/>
  <c r="F139075" i="20"/>
  <c r="F139076" i="20"/>
  <c r="H139076" i="20" s="1"/>
  <c r="F139077" i="20"/>
  <c r="F139078" i="20"/>
  <c r="F139079" i="20"/>
  <c r="F139080" i="20"/>
  <c r="H139080" i="20" s="1"/>
  <c r="F139081" i="20"/>
  <c r="H139081" i="20" s="1"/>
  <c r="F139082" i="20"/>
  <c r="H139082" i="20" s="1"/>
  <c r="F139083" i="20"/>
  <c r="H139083" i="20" s="1"/>
  <c r="F139084" i="20"/>
  <c r="F139085" i="20"/>
  <c r="F139086" i="20"/>
  <c r="F139087" i="20"/>
  <c r="F139088" i="20"/>
  <c r="H139088" i="20" s="1"/>
  <c r="F139089" i="20"/>
  <c r="H139089" i="20" s="1"/>
  <c r="F139090" i="20"/>
  <c r="F139091" i="20"/>
  <c r="H139091" i="20" s="1"/>
  <c r="F139092" i="20"/>
  <c r="H139092" i="20" s="1"/>
  <c r="F139093" i="20"/>
  <c r="F139094" i="20"/>
  <c r="F139095" i="20"/>
  <c r="F139096" i="20"/>
  <c r="H139096" i="20" s="1"/>
  <c r="F139097" i="20"/>
  <c r="H139097" i="20" s="1"/>
  <c r="F139098" i="20"/>
  <c r="H139098" i="20" s="1"/>
  <c r="F139099" i="20"/>
  <c r="F139100" i="20"/>
  <c r="F139101" i="20"/>
  <c r="F139102" i="20"/>
  <c r="F139103" i="20"/>
  <c r="F139104" i="20"/>
  <c r="H139104" i="20" s="1"/>
  <c r="F139105" i="20"/>
  <c r="H139105" i="20" s="1"/>
  <c r="F139106" i="20"/>
  <c r="F139107" i="20"/>
  <c r="F139108" i="20"/>
  <c r="H139108" i="20" s="1"/>
  <c r="F139109" i="20"/>
  <c r="F139110" i="20"/>
  <c r="F139111" i="20"/>
  <c r="F139112" i="20"/>
  <c r="H139112" i="20" s="1"/>
  <c r="F139113" i="20"/>
  <c r="H139113" i="20" s="1"/>
  <c r="F139114" i="20"/>
  <c r="F139115" i="20"/>
  <c r="F139116" i="20"/>
  <c r="H139116" i="20" s="1"/>
  <c r="F139117" i="20"/>
  <c r="H139117" i="20" s="1"/>
  <c r="F139118" i="20"/>
  <c r="F139119" i="20"/>
  <c r="F139120" i="20"/>
  <c r="H139120" i="20" s="1"/>
  <c r="F139121" i="20"/>
  <c r="H139121" i="20" s="1"/>
  <c r="F139122" i="20"/>
  <c r="F139123" i="20"/>
  <c r="F139124" i="20"/>
  <c r="H139124" i="20" s="1"/>
  <c r="F139125" i="20"/>
  <c r="F139126" i="20"/>
  <c r="F139127" i="20"/>
  <c r="F139128" i="20"/>
  <c r="H139128" i="20" s="1"/>
  <c r="F139129" i="20"/>
  <c r="H139129" i="20" s="1"/>
  <c r="F139130" i="20"/>
  <c r="H139130" i="20" s="1"/>
  <c r="F139131" i="20"/>
  <c r="F139132" i="20"/>
  <c r="H139132" i="20" s="1"/>
  <c r="F139133" i="20"/>
  <c r="F139134" i="20"/>
  <c r="F139135" i="20"/>
  <c r="F139136" i="20"/>
  <c r="H139136" i="20" s="1"/>
  <c r="F139137" i="20"/>
  <c r="H139137" i="20" s="1"/>
  <c r="F139138" i="20"/>
  <c r="F139139" i="20"/>
  <c r="F139140" i="20"/>
  <c r="H139140" i="20" s="1"/>
  <c r="F139141" i="20"/>
  <c r="F139142" i="20"/>
  <c r="F139143" i="20"/>
  <c r="F139144" i="20"/>
  <c r="H139144" i="20" s="1"/>
  <c r="F139145" i="20"/>
  <c r="H139145" i="20" s="1"/>
  <c r="F139146" i="20"/>
  <c r="F139147" i="20"/>
  <c r="F139148" i="20"/>
  <c r="F139149" i="20"/>
  <c r="F139150" i="20"/>
  <c r="F139151" i="20"/>
  <c r="F139152" i="20"/>
  <c r="H139152" i="20" s="1"/>
  <c r="F139153" i="20"/>
  <c r="H139153" i="20" s="1"/>
  <c r="F139154" i="20"/>
  <c r="H139154" i="20" s="1"/>
  <c r="F139155" i="20"/>
  <c r="H139155" i="20" s="1"/>
  <c r="F139156" i="20"/>
  <c r="H139156" i="20" s="1"/>
  <c r="F139157" i="20"/>
  <c r="F139158" i="20"/>
  <c r="F139159" i="20"/>
  <c r="F139160" i="20"/>
  <c r="H139160" i="20" s="1"/>
  <c r="F139161" i="20"/>
  <c r="H139161" i="20" s="1"/>
  <c r="F139162" i="20"/>
  <c r="F139163" i="20"/>
  <c r="F139164" i="20"/>
  <c r="H139164" i="20" s="1"/>
  <c r="F139165" i="20"/>
  <c r="F139166" i="20"/>
  <c r="F139167" i="20"/>
  <c r="F139168" i="20"/>
  <c r="H139168" i="20" s="1"/>
  <c r="F139169" i="20"/>
  <c r="H139169" i="20" s="1"/>
  <c r="F139170" i="20"/>
  <c r="H139170" i="20" s="1"/>
  <c r="F139171" i="20"/>
  <c r="F139172" i="20"/>
  <c r="H139172" i="20" s="1"/>
  <c r="F139173" i="20"/>
  <c r="F139174" i="20"/>
  <c r="F139175" i="20"/>
  <c r="F139176" i="20"/>
  <c r="H139176" i="20" s="1"/>
  <c r="F139177" i="20"/>
  <c r="H139177" i="20" s="1"/>
  <c r="F139178" i="20"/>
  <c r="F139179" i="20"/>
  <c r="F139180" i="20"/>
  <c r="F139181" i="20"/>
  <c r="F139182" i="20"/>
  <c r="F139183" i="20"/>
  <c r="F139184" i="20"/>
  <c r="H139184" i="20" s="1"/>
  <c r="F139185" i="20"/>
  <c r="H139185" i="20" s="1"/>
  <c r="F139186" i="20"/>
  <c r="F139187" i="20"/>
  <c r="F139188" i="20"/>
  <c r="H139188" i="20" s="1"/>
  <c r="F139189" i="20"/>
  <c r="H139189" i="20" s="1"/>
  <c r="F139190" i="20"/>
  <c r="F139191" i="20"/>
  <c r="F139192" i="20"/>
  <c r="H139192" i="20" s="1"/>
  <c r="F139193" i="20"/>
  <c r="H139193" i="20" s="1"/>
  <c r="F139194" i="20"/>
  <c r="H139194" i="20" s="1"/>
  <c r="F139195" i="20"/>
  <c r="F139196" i="20"/>
  <c r="F139197" i="20"/>
  <c r="F139198" i="20"/>
  <c r="F139199" i="20"/>
  <c r="F139200" i="20"/>
  <c r="H139200" i="20" s="1"/>
  <c r="F139201" i="20"/>
  <c r="H139201" i="20" s="1"/>
  <c r="F139202" i="20"/>
  <c r="H139202" i="20" s="1"/>
  <c r="F139203" i="20"/>
  <c r="F139204" i="20"/>
  <c r="H139204" i="20" s="1"/>
  <c r="F139205" i="20"/>
  <c r="H139205" i="20" s="1"/>
  <c r="F139206" i="20"/>
  <c r="F139207" i="20"/>
  <c r="F139208" i="20"/>
  <c r="H139208" i="20" s="1"/>
  <c r="F139209" i="20"/>
  <c r="H139209" i="20" s="1"/>
  <c r="F139210" i="20"/>
  <c r="F139211" i="20"/>
  <c r="F139212" i="20"/>
  <c r="F139213" i="20"/>
  <c r="F139214" i="20"/>
  <c r="F139215" i="20"/>
  <c r="F139216" i="20"/>
  <c r="H139216" i="20" s="1"/>
  <c r="F139217" i="20"/>
  <c r="H139217" i="20" s="1"/>
  <c r="F139218" i="20"/>
  <c r="F139219" i="20"/>
  <c r="F139220" i="20"/>
  <c r="H139220" i="20" s="1"/>
  <c r="F139221" i="20"/>
  <c r="F139222" i="20"/>
  <c r="F139223" i="20"/>
  <c r="F139224" i="20"/>
  <c r="H139224" i="20" s="1"/>
  <c r="F139225" i="20"/>
  <c r="H139225" i="20" s="1"/>
  <c r="F139226" i="20"/>
  <c r="F139227" i="20"/>
  <c r="H139227" i="20" s="1"/>
  <c r="F139228" i="20"/>
  <c r="H139228" i="20" s="1"/>
  <c r="F139229" i="20"/>
  <c r="F139230" i="20"/>
  <c r="F139231" i="20"/>
  <c r="F139232" i="20"/>
  <c r="H139232" i="20" s="1"/>
  <c r="F139233" i="20"/>
  <c r="H139233" i="20" s="1"/>
  <c r="F139234" i="20"/>
  <c r="F139235" i="20"/>
  <c r="F139236" i="20"/>
  <c r="H139236" i="20" s="1"/>
  <c r="F139237" i="20"/>
  <c r="H139237" i="20" s="1"/>
  <c r="F139238" i="20"/>
  <c r="F139239" i="20"/>
  <c r="F139240" i="20"/>
  <c r="H139240" i="20" s="1"/>
  <c r="F139241" i="20"/>
  <c r="H139241" i="20" s="1"/>
  <c r="F139242" i="20"/>
  <c r="F139243" i="20"/>
  <c r="H139243" i="20" s="1"/>
  <c r="F139244" i="20"/>
  <c r="F139245" i="20"/>
  <c r="F139246" i="20"/>
  <c r="F139247" i="20"/>
  <c r="F139248" i="20"/>
  <c r="H139248" i="20" s="1"/>
  <c r="F139249" i="20"/>
  <c r="H139249" i="20" s="1"/>
  <c r="F139250" i="20"/>
  <c r="F139251" i="20"/>
  <c r="F139252" i="20"/>
  <c r="H139252" i="20" s="1"/>
  <c r="F139253" i="20"/>
  <c r="F139254" i="20"/>
  <c r="F139255" i="20"/>
  <c r="F139256" i="20"/>
  <c r="H139256" i="20" s="1"/>
  <c r="F139257" i="20"/>
  <c r="H139257" i="20" s="1"/>
  <c r="F139258" i="20"/>
  <c r="F139259" i="20"/>
  <c r="F139260" i="20"/>
  <c r="F139261" i="20"/>
  <c r="H139261" i="20" s="1"/>
  <c r="F139262" i="20"/>
  <c r="F139263" i="20"/>
  <c r="F139264" i="20"/>
  <c r="H139264" i="20" s="1"/>
  <c r="F139265" i="20"/>
  <c r="H139265" i="20" s="1"/>
  <c r="F139266" i="20"/>
  <c r="H139266" i="20" s="1"/>
  <c r="F139267" i="20"/>
  <c r="F139268" i="20"/>
  <c r="H139268" i="20" s="1"/>
  <c r="F139269" i="20"/>
  <c r="F139270" i="20"/>
  <c r="F139271" i="20"/>
  <c r="F139272" i="20"/>
  <c r="H139272" i="20" s="1"/>
  <c r="F139273" i="20"/>
  <c r="H139273" i="20" s="1"/>
  <c r="F139274" i="20"/>
  <c r="F139275" i="20"/>
  <c r="H139275" i="20" s="1"/>
  <c r="F139276" i="20"/>
  <c r="F139277" i="20"/>
  <c r="H139277" i="20" s="1"/>
  <c r="F139278" i="20"/>
  <c r="F139279" i="20"/>
  <c r="F139280" i="20"/>
  <c r="H139280" i="20" s="1"/>
  <c r="F139281" i="20"/>
  <c r="H139281" i="20" s="1"/>
  <c r="F139282" i="20"/>
  <c r="F139283" i="20"/>
  <c r="F139284" i="20"/>
  <c r="H139284" i="20" s="1"/>
  <c r="F139285" i="20"/>
  <c r="F139286" i="20"/>
  <c r="F139287" i="20"/>
  <c r="F139288" i="20"/>
  <c r="H139288" i="20" s="1"/>
  <c r="F139289" i="20"/>
  <c r="H139289" i="20" s="1"/>
  <c r="F139290" i="20"/>
  <c r="F139291" i="20"/>
  <c r="F139292" i="20"/>
  <c r="F139293" i="20"/>
  <c r="F139294" i="20"/>
  <c r="F139295" i="20"/>
  <c r="F139296" i="20"/>
  <c r="H139296" i="20" s="1"/>
  <c r="F139297" i="20"/>
  <c r="H139297" i="20" s="1"/>
  <c r="F139298" i="20"/>
  <c r="F139299" i="20"/>
  <c r="H139299" i="20" s="1"/>
  <c r="F139300" i="20"/>
  <c r="H139300" i="20" s="1"/>
  <c r="F139301" i="20"/>
  <c r="H139301" i="20" s="1"/>
  <c r="F139302" i="20"/>
  <c r="F139303" i="20"/>
  <c r="F139304" i="20"/>
  <c r="H139304" i="20" s="1"/>
  <c r="F139305" i="20"/>
  <c r="H139305" i="20" s="1"/>
  <c r="F139306" i="20"/>
  <c r="F139307" i="20"/>
  <c r="F139308" i="20"/>
  <c r="F139309" i="20"/>
  <c r="H139309" i="20" s="1"/>
  <c r="F139310" i="20"/>
  <c r="F139311" i="20"/>
  <c r="F139312" i="20"/>
  <c r="H139312" i="20" s="1"/>
  <c r="F139313" i="20"/>
  <c r="H139313" i="20" s="1"/>
  <c r="F139314" i="20"/>
  <c r="F139315" i="20"/>
  <c r="H139315" i="20" s="1"/>
  <c r="F139316" i="20"/>
  <c r="H139316" i="20" s="1"/>
  <c r="F139317" i="20"/>
  <c r="F139318" i="20"/>
  <c r="F139319" i="20"/>
  <c r="F139320" i="20"/>
  <c r="H139320" i="20" s="1"/>
  <c r="F139321" i="20"/>
  <c r="H139321" i="20" s="1"/>
  <c r="F139322" i="20"/>
  <c r="F139323" i="20"/>
  <c r="F139324" i="20"/>
  <c r="F139325" i="20"/>
  <c r="F139326" i="20"/>
  <c r="F139327" i="20"/>
  <c r="F139328" i="20"/>
  <c r="H139328" i="20" s="1"/>
  <c r="F139329" i="20"/>
  <c r="H139329" i="20" s="1"/>
  <c r="F139330" i="20"/>
  <c r="F139331" i="20"/>
  <c r="F139332" i="20"/>
  <c r="H139332" i="20" s="1"/>
  <c r="F139333" i="20"/>
  <c r="F139334" i="20"/>
  <c r="F139335" i="20"/>
  <c r="F139336" i="20"/>
  <c r="H139336" i="20" s="1"/>
  <c r="F139337" i="20"/>
  <c r="H139337" i="20" s="1"/>
  <c r="F139338" i="20"/>
  <c r="H139338" i="20" s="1"/>
  <c r="F139339" i="20"/>
  <c r="H139339" i="20" s="1"/>
  <c r="F139340" i="20"/>
  <c r="F139341" i="20"/>
  <c r="F139342" i="20"/>
  <c r="F139343" i="20"/>
  <c r="F139344" i="20"/>
  <c r="H139344" i="20" s="1"/>
  <c r="F139345" i="20"/>
  <c r="H139345" i="20" s="1"/>
  <c r="F139346" i="20"/>
  <c r="F139347" i="20"/>
  <c r="H139347" i="20" s="1"/>
  <c r="F139348" i="20"/>
  <c r="H139348" i="20" s="1"/>
  <c r="F139349" i="20"/>
  <c r="F139350" i="20"/>
  <c r="F139351" i="20"/>
  <c r="F139352" i="20"/>
  <c r="H139352" i="20" s="1"/>
  <c r="F139353" i="20"/>
  <c r="H139353" i="20" s="1"/>
  <c r="F139354" i="20"/>
  <c r="H139354" i="20" s="1"/>
  <c r="F139355" i="20"/>
  <c r="F139356" i="20"/>
  <c r="F139357" i="20"/>
  <c r="F139358" i="20"/>
  <c r="F139359" i="20"/>
  <c r="F139360" i="20"/>
  <c r="H139360" i="20" s="1"/>
  <c r="F139361" i="20"/>
  <c r="H139361" i="20" s="1"/>
  <c r="F139362" i="20"/>
  <c r="F139363" i="20"/>
  <c r="F139364" i="20"/>
  <c r="H139364" i="20" s="1"/>
  <c r="F139365" i="20"/>
  <c r="F139366" i="20"/>
  <c r="F139367" i="20"/>
  <c r="F139368" i="20"/>
  <c r="H139368" i="20" s="1"/>
  <c r="F139369" i="20"/>
  <c r="H139369" i="20" s="1"/>
  <c r="F139370" i="20"/>
  <c r="F139371" i="20"/>
  <c r="F139372" i="20"/>
  <c r="H139372" i="20" s="1"/>
  <c r="F139373" i="20"/>
  <c r="H139373" i="20" s="1"/>
  <c r="F139374" i="20"/>
  <c r="F139375" i="20"/>
  <c r="F139376" i="20"/>
  <c r="H139376" i="20" s="1"/>
  <c r="F139377" i="20"/>
  <c r="H139377" i="20" s="1"/>
  <c r="F139378" i="20"/>
  <c r="F139379" i="20"/>
  <c r="F139380" i="20"/>
  <c r="H139380" i="20" s="1"/>
  <c r="F139381" i="20"/>
  <c r="F139382" i="20"/>
  <c r="F139383" i="20"/>
  <c r="F139384" i="20"/>
  <c r="H139384" i="20" s="1"/>
  <c r="F139385" i="20"/>
  <c r="H139385" i="20" s="1"/>
  <c r="F139386" i="20"/>
  <c r="H139386" i="20" s="1"/>
  <c r="F139387" i="20"/>
  <c r="F139388" i="20"/>
  <c r="H139388" i="20" s="1"/>
  <c r="F139389" i="20"/>
  <c r="F139390" i="20"/>
  <c r="F139391" i="20"/>
  <c r="F139392" i="20"/>
  <c r="H139392" i="20" s="1"/>
  <c r="F139393" i="20"/>
  <c r="H139393" i="20" s="1"/>
  <c r="F139394" i="20"/>
  <c r="F139395" i="20"/>
  <c r="F139396" i="20"/>
  <c r="H139396" i="20" s="1"/>
  <c r="F139397" i="20"/>
  <c r="F139398" i="20"/>
  <c r="F139399" i="20"/>
  <c r="F139400" i="20"/>
  <c r="H139400" i="20" s="1"/>
  <c r="F139401" i="20"/>
  <c r="H139401" i="20" s="1"/>
  <c r="F139402" i="20"/>
  <c r="F139403" i="20"/>
  <c r="F139404" i="20"/>
  <c r="F139405" i="20"/>
  <c r="F139406" i="20"/>
  <c r="F139407" i="20"/>
  <c r="F139408" i="20"/>
  <c r="H139408" i="20" s="1"/>
  <c r="F139409" i="20"/>
  <c r="H139409" i="20" s="1"/>
  <c r="F139410" i="20"/>
  <c r="H139410" i="20" s="1"/>
  <c r="F139411" i="20"/>
  <c r="H139411" i="20" s="1"/>
  <c r="F139412" i="20"/>
  <c r="H139412" i="20" s="1"/>
  <c r="F139413" i="20"/>
  <c r="F139414" i="20"/>
  <c r="F139415" i="20"/>
  <c r="F139416" i="20"/>
  <c r="H139416" i="20" s="1"/>
  <c r="F139417" i="20"/>
  <c r="H139417" i="20" s="1"/>
  <c r="F139418" i="20"/>
  <c r="F139419" i="20"/>
  <c r="F139420" i="20"/>
  <c r="H139420" i="20" s="1"/>
  <c r="F139421" i="20"/>
  <c r="F139422" i="20"/>
  <c r="F139423" i="20"/>
  <c r="F139424" i="20"/>
  <c r="H139424" i="20" s="1"/>
  <c r="F139425" i="20"/>
  <c r="H139425" i="20" s="1"/>
  <c r="F139426" i="20"/>
  <c r="H139426" i="20" s="1"/>
  <c r="F139427" i="20"/>
  <c r="F139428" i="20"/>
  <c r="H139428" i="20" s="1"/>
  <c r="F139429" i="20"/>
  <c r="F139430" i="20"/>
  <c r="F139431" i="20"/>
  <c r="F139432" i="20"/>
  <c r="H139432" i="20" s="1"/>
  <c r="F139433" i="20"/>
  <c r="H139433" i="20" s="1"/>
  <c r="F139434" i="20"/>
  <c r="F139435" i="20"/>
  <c r="F139436" i="20"/>
  <c r="F139437" i="20"/>
  <c r="F139438" i="20"/>
  <c r="F139439" i="20"/>
  <c r="F139440" i="20"/>
  <c r="H139440" i="20" s="1"/>
  <c r="F139441" i="20"/>
  <c r="H139441" i="20" s="1"/>
  <c r="F139442" i="20"/>
  <c r="F139443" i="20"/>
  <c r="F139444" i="20"/>
  <c r="H139444" i="20" s="1"/>
  <c r="F139445" i="20"/>
  <c r="H139445" i="20" s="1"/>
  <c r="F139446" i="20"/>
  <c r="F139447" i="20"/>
  <c r="F139448" i="20"/>
  <c r="H139448" i="20" s="1"/>
  <c r="F139449" i="20"/>
  <c r="H139449" i="20" s="1"/>
  <c r="F139450" i="20"/>
  <c r="H139450" i="20" s="1"/>
  <c r="F139451" i="20"/>
  <c r="F139452" i="20"/>
  <c r="F139453" i="20"/>
  <c r="F139454" i="20"/>
  <c r="F139455" i="20"/>
  <c r="F139456" i="20"/>
  <c r="H139456" i="20" s="1"/>
  <c r="F139457" i="20"/>
  <c r="H139457" i="20" s="1"/>
  <c r="F139458" i="20"/>
  <c r="H139458" i="20" s="1"/>
  <c r="F139459" i="20"/>
  <c r="F139460" i="20"/>
  <c r="H139460" i="20" s="1"/>
  <c r="F139461" i="20"/>
  <c r="H139461" i="20" s="1"/>
  <c r="F139462" i="20"/>
  <c r="F139463" i="20"/>
  <c r="F139464" i="20"/>
  <c r="H139464" i="20" s="1"/>
  <c r="F139465" i="20"/>
  <c r="H139465" i="20" s="1"/>
  <c r="F139466" i="20"/>
  <c r="F139467" i="20"/>
  <c r="F139468" i="20"/>
  <c r="F139469" i="20"/>
  <c r="F139470" i="20"/>
  <c r="F139471" i="20"/>
  <c r="F139472" i="20"/>
  <c r="H139472" i="20" s="1"/>
  <c r="F139473" i="20"/>
  <c r="H139473" i="20" s="1"/>
  <c r="F139474" i="20"/>
  <c r="F139475" i="20"/>
  <c r="F139476" i="20"/>
  <c r="H139476" i="20" s="1"/>
  <c r="F139477" i="20"/>
  <c r="F139478" i="20"/>
  <c r="F139479" i="20"/>
  <c r="F139480" i="20"/>
  <c r="H139480" i="20" s="1"/>
  <c r="F139481" i="20"/>
  <c r="H139481" i="20" s="1"/>
  <c r="F139482" i="20"/>
  <c r="F139483" i="20"/>
  <c r="H139483" i="20" s="1"/>
  <c r="F139484" i="20"/>
  <c r="H139484" i="20" s="1"/>
  <c r="F139485" i="20"/>
  <c r="F139486" i="20"/>
  <c r="F139487" i="20"/>
  <c r="F139488" i="20"/>
  <c r="H139488" i="20" s="1"/>
  <c r="F139489" i="20"/>
  <c r="H139489" i="20" s="1"/>
  <c r="F139490" i="20"/>
  <c r="F139491" i="20"/>
  <c r="F139492" i="20"/>
  <c r="H139492" i="20" s="1"/>
  <c r="F139493" i="20"/>
  <c r="H139493" i="20" s="1"/>
  <c r="F139494" i="20"/>
  <c r="F139495" i="20"/>
  <c r="F139496" i="20"/>
  <c r="H139496" i="20" s="1"/>
  <c r="F139497" i="20"/>
  <c r="H139497" i="20" s="1"/>
  <c r="F139498" i="20"/>
  <c r="F139499" i="20"/>
  <c r="H139499" i="20" s="1"/>
  <c r="F139500" i="20"/>
  <c r="F139501" i="20"/>
  <c r="F139502" i="20"/>
  <c r="F139503" i="20"/>
  <c r="F139504" i="20"/>
  <c r="H139504" i="20" s="1"/>
  <c r="F139505" i="20"/>
  <c r="H139505" i="20" s="1"/>
  <c r="F139506" i="20"/>
  <c r="F139507" i="20"/>
  <c r="F139508" i="20"/>
  <c r="H139508" i="20" s="1"/>
  <c r="F139509" i="20"/>
  <c r="F139510" i="20"/>
  <c r="F139511" i="20"/>
  <c r="F139512" i="20"/>
  <c r="H139512" i="20" s="1"/>
  <c r="F139513" i="20"/>
  <c r="H139513" i="20" s="1"/>
  <c r="F139514" i="20"/>
  <c r="F139515" i="20"/>
  <c r="F139516" i="20"/>
  <c r="F139517" i="20"/>
  <c r="H139517" i="20" s="1"/>
  <c r="F139518" i="20"/>
  <c r="F139519" i="20"/>
  <c r="F139520" i="20"/>
  <c r="H139520" i="20" s="1"/>
  <c r="F139521" i="20"/>
  <c r="H139521" i="20" s="1"/>
  <c r="F139522" i="20"/>
  <c r="H139522" i="20" s="1"/>
  <c r="F139523" i="20"/>
  <c r="F139524" i="20"/>
  <c r="H139524" i="20" s="1"/>
  <c r="F139525" i="20"/>
  <c r="F139526" i="20"/>
  <c r="F139527" i="20"/>
  <c r="F139528" i="20"/>
  <c r="H139528" i="20" s="1"/>
  <c r="F139529" i="20"/>
  <c r="H139529" i="20" s="1"/>
  <c r="F139530" i="20"/>
  <c r="F139531" i="20"/>
  <c r="H139531" i="20" s="1"/>
  <c r="F139532" i="20"/>
  <c r="F139533" i="20"/>
  <c r="H139533" i="20" s="1"/>
  <c r="F139534" i="20"/>
  <c r="F139535" i="20"/>
  <c r="F139536" i="20"/>
  <c r="H139536" i="20" s="1"/>
  <c r="F139537" i="20"/>
  <c r="H139537" i="20" s="1"/>
  <c r="F139538" i="20"/>
  <c r="F139539" i="20"/>
  <c r="F139540" i="20"/>
  <c r="H139540" i="20" s="1"/>
  <c r="F139541" i="20"/>
  <c r="F139542" i="20"/>
  <c r="F139543" i="20"/>
  <c r="F139544" i="20"/>
  <c r="H139544" i="20" s="1"/>
  <c r="F139545" i="20"/>
  <c r="H139545" i="20" s="1"/>
  <c r="F139546" i="20"/>
  <c r="F139547" i="20"/>
  <c r="F139548" i="20"/>
  <c r="F139549" i="20"/>
  <c r="F139550" i="20"/>
  <c r="F139551" i="20"/>
  <c r="F139552" i="20"/>
  <c r="H139552" i="20" s="1"/>
  <c r="F139553" i="20"/>
  <c r="H139553" i="20" s="1"/>
  <c r="F139554" i="20"/>
  <c r="F139555" i="20"/>
  <c r="H139555" i="20" s="1"/>
  <c r="F139556" i="20"/>
  <c r="H139556" i="20" s="1"/>
  <c r="F139557" i="20"/>
  <c r="H139557" i="20" s="1"/>
  <c r="F139558" i="20"/>
  <c r="F139559" i="20"/>
  <c r="F139560" i="20"/>
  <c r="H139560" i="20" s="1"/>
  <c r="F139561" i="20"/>
  <c r="H139561" i="20" s="1"/>
  <c r="F139562" i="20"/>
  <c r="F139563" i="20"/>
  <c r="F139564" i="20"/>
  <c r="F139565" i="20"/>
  <c r="H139565" i="20" s="1"/>
  <c r="F139566" i="20"/>
  <c r="F139567" i="20"/>
  <c r="F139568" i="20"/>
  <c r="H139568" i="20" s="1"/>
  <c r="F139569" i="20"/>
  <c r="H139569" i="20" s="1"/>
  <c r="F139570" i="20"/>
  <c r="F139571" i="20"/>
  <c r="H139571" i="20" s="1"/>
  <c r="F139572" i="20"/>
  <c r="H139572" i="20" s="1"/>
  <c r="F139573" i="20"/>
  <c r="F139574" i="20"/>
  <c r="F139575" i="20"/>
  <c r="F139576" i="20"/>
  <c r="H139576" i="20" s="1"/>
  <c r="F139577" i="20"/>
  <c r="H139577" i="20" s="1"/>
  <c r="F139578" i="20"/>
  <c r="F139579" i="20"/>
  <c r="F139580" i="20"/>
  <c r="F139581" i="20"/>
  <c r="F139582" i="20"/>
  <c r="F139583" i="20"/>
  <c r="F139584" i="20"/>
  <c r="H139584" i="20" s="1"/>
  <c r="F139585" i="20"/>
  <c r="H139585" i="20" s="1"/>
  <c r="F139586" i="20"/>
  <c r="F139587" i="20"/>
  <c r="F139588" i="20"/>
  <c r="H139588" i="20" s="1"/>
  <c r="F139589" i="20"/>
  <c r="F139590" i="20"/>
  <c r="F139591" i="20"/>
  <c r="F139592" i="20"/>
  <c r="H139592" i="20" s="1"/>
  <c r="F139593" i="20"/>
  <c r="H139593" i="20" s="1"/>
  <c r="F139594" i="20"/>
  <c r="H139594" i="20" s="1"/>
  <c r="F139595" i="20"/>
  <c r="H139595" i="20" s="1"/>
  <c r="F139596" i="20"/>
  <c r="F139597" i="20"/>
  <c r="F139598" i="20"/>
  <c r="F139599" i="20"/>
  <c r="F139600" i="20"/>
  <c r="H139600" i="20" s="1"/>
  <c r="F139601" i="20"/>
  <c r="H139601" i="20" s="1"/>
  <c r="F139602" i="20"/>
  <c r="F139603" i="20"/>
  <c r="H139603" i="20" s="1"/>
  <c r="F139604" i="20"/>
  <c r="H139604" i="20" s="1"/>
  <c r="F139605" i="20"/>
  <c r="F139606" i="20"/>
  <c r="F139607" i="20"/>
  <c r="F139608" i="20"/>
  <c r="H139608" i="20" s="1"/>
  <c r="F139609" i="20"/>
  <c r="H139609" i="20" s="1"/>
  <c r="F139610" i="20"/>
  <c r="H139610" i="20" s="1"/>
  <c r="F139611" i="20"/>
  <c r="F139612" i="20"/>
  <c r="F139613" i="20"/>
  <c r="F139614" i="20"/>
  <c r="F139615" i="20"/>
  <c r="F139616" i="20"/>
  <c r="H139616" i="20" s="1"/>
  <c r="F139617" i="20"/>
  <c r="H139617" i="20" s="1"/>
  <c r="F139618" i="20"/>
  <c r="F139619" i="20"/>
  <c r="F139620" i="20"/>
  <c r="H139620" i="20" s="1"/>
  <c r="F139621" i="20"/>
  <c r="F139622" i="20"/>
  <c r="F139623" i="20"/>
  <c r="F139624" i="20"/>
  <c r="H139624" i="20" s="1"/>
  <c r="F139625" i="20"/>
  <c r="H139625" i="20" s="1"/>
  <c r="F139626" i="20"/>
  <c r="F139627" i="20"/>
  <c r="F139628" i="20"/>
  <c r="H139628" i="20" s="1"/>
  <c r="F139629" i="20"/>
  <c r="H139629" i="20" s="1"/>
  <c r="F139630" i="20"/>
  <c r="F139631" i="20"/>
  <c r="F139632" i="20"/>
  <c r="F139633" i="20"/>
  <c r="H139633" i="20" s="1"/>
  <c r="F139634" i="20"/>
  <c r="F139635" i="20"/>
  <c r="F139636" i="20"/>
  <c r="H139636" i="20" s="1"/>
  <c r="F139637" i="20"/>
  <c r="F139638" i="20"/>
  <c r="F139639" i="20"/>
  <c r="F139640" i="20"/>
  <c r="H139640" i="20" s="1"/>
  <c r="F139641" i="20"/>
  <c r="H139641" i="20" s="1"/>
  <c r="F139642" i="20"/>
  <c r="H139642" i="20" s="1"/>
  <c r="F139643" i="20"/>
  <c r="F139644" i="20"/>
  <c r="H139644" i="20" s="1"/>
  <c r="F139645" i="20"/>
  <c r="F139646" i="20"/>
  <c r="F139647" i="20"/>
  <c r="F139648" i="20"/>
  <c r="H139648" i="20" s="1"/>
  <c r="F139649" i="20"/>
  <c r="H139649" i="20" s="1"/>
  <c r="F139650" i="20"/>
  <c r="F139651" i="20"/>
  <c r="F139652" i="20"/>
  <c r="H139652" i="20" s="1"/>
  <c r="F139653" i="20"/>
  <c r="F139654" i="20"/>
  <c r="F139655" i="20"/>
  <c r="F139656" i="20"/>
  <c r="H139656" i="20" s="1"/>
  <c r="F139657" i="20"/>
  <c r="H139657" i="20" s="1"/>
  <c r="F139658" i="20"/>
  <c r="F139659" i="20"/>
  <c r="F139660" i="20"/>
  <c r="F139661" i="20"/>
  <c r="F139662" i="20"/>
  <c r="F139663" i="20"/>
  <c r="F139664" i="20"/>
  <c r="H139664" i="20" s="1"/>
  <c r="F139665" i="20"/>
  <c r="H139665" i="20" s="1"/>
  <c r="F139666" i="20"/>
  <c r="H139666" i="20" s="1"/>
  <c r="F139667" i="20"/>
  <c r="H139667" i="20" s="1"/>
  <c r="F139668" i="20"/>
  <c r="H139668" i="20" s="1"/>
  <c r="F139669" i="20"/>
  <c r="F139670" i="20"/>
  <c r="F139671" i="20"/>
  <c r="F139672" i="20"/>
  <c r="H139672" i="20" s="1"/>
  <c r="F139673" i="20"/>
  <c r="F139674" i="20"/>
  <c r="F139675" i="20"/>
  <c r="F139676" i="20"/>
  <c r="H139676" i="20" s="1"/>
  <c r="F139677" i="20"/>
  <c r="F139678" i="20"/>
  <c r="F139679" i="20"/>
  <c r="F139680" i="20"/>
  <c r="H139680" i="20" s="1"/>
  <c r="F139681" i="20"/>
  <c r="H139681" i="20" s="1"/>
  <c r="F139682" i="20"/>
  <c r="H139682" i="20" s="1"/>
  <c r="F139683" i="20"/>
  <c r="F139684" i="20"/>
  <c r="H139684" i="20" s="1"/>
  <c r="F139685" i="20"/>
  <c r="F139686" i="20"/>
  <c r="F139687" i="20"/>
  <c r="F139688" i="20"/>
  <c r="H139688" i="20" s="1"/>
  <c r="F139689" i="20"/>
  <c r="H139689" i="20" s="1"/>
  <c r="F139690" i="20"/>
  <c r="F139691" i="20"/>
  <c r="F139692" i="20"/>
  <c r="F139693" i="20"/>
  <c r="F139694" i="20"/>
  <c r="F139695" i="20"/>
  <c r="F139696" i="20"/>
  <c r="H139696" i="20" s="1"/>
  <c r="F139697" i="20"/>
  <c r="H139697" i="20" s="1"/>
  <c r="F139698" i="20"/>
  <c r="F139699" i="20"/>
  <c r="F139700" i="20"/>
  <c r="H139700" i="20" s="1"/>
  <c r="F139701" i="20"/>
  <c r="H139701" i="20" s="1"/>
  <c r="F139702" i="20"/>
  <c r="F139703" i="20"/>
  <c r="F139704" i="20"/>
  <c r="H139704" i="20" s="1"/>
  <c r="F139705" i="20"/>
  <c r="H139705" i="20" s="1"/>
  <c r="F139706" i="20"/>
  <c r="H139706" i="20" s="1"/>
  <c r="F139707" i="20"/>
  <c r="F139708" i="20"/>
  <c r="F139709" i="20"/>
  <c r="F139710" i="20"/>
  <c r="F139711" i="20"/>
  <c r="F139712" i="20"/>
  <c r="H139712" i="20" s="1"/>
  <c r="F139713" i="20"/>
  <c r="H139713" i="20" s="1"/>
  <c r="F139714" i="20"/>
  <c r="H139714" i="20" s="1"/>
  <c r="F139715" i="20"/>
  <c r="F139716" i="20"/>
  <c r="H139716" i="20" s="1"/>
  <c r="F139717" i="20"/>
  <c r="H139717" i="20" s="1"/>
  <c r="F139718" i="20"/>
  <c r="F139719" i="20"/>
  <c r="F139720" i="20"/>
  <c r="H139720" i="20" s="1"/>
  <c r="F139721" i="20"/>
  <c r="H139721" i="20" s="1"/>
  <c r="F139722" i="20"/>
  <c r="F139723" i="20"/>
  <c r="F139724" i="20"/>
  <c r="F139725" i="20"/>
  <c r="F139726" i="20"/>
  <c r="F139727" i="20"/>
  <c r="F139728" i="20"/>
  <c r="H139728" i="20" s="1"/>
  <c r="F139729" i="20"/>
  <c r="H139729" i="20" s="1"/>
  <c r="F139730" i="20"/>
  <c r="F139731" i="20"/>
  <c r="F139732" i="20"/>
  <c r="H139732" i="20" s="1"/>
  <c r="F139733" i="20"/>
  <c r="F139734" i="20"/>
  <c r="F139735" i="20"/>
  <c r="F139736" i="20"/>
  <c r="H139736" i="20" s="1"/>
  <c r="F139737" i="20"/>
  <c r="H139737" i="20" s="1"/>
  <c r="F139738" i="20"/>
  <c r="H139738" i="20" s="1"/>
  <c r="F139739" i="20"/>
  <c r="H139739" i="20" s="1"/>
  <c r="F139740" i="20"/>
  <c r="H139740" i="20" s="1"/>
  <c r="F139741" i="20"/>
  <c r="H139741" i="20" s="1"/>
  <c r="F139742" i="20"/>
  <c r="F139743" i="20"/>
  <c r="F139744" i="20"/>
  <c r="H139744" i="20" s="1"/>
  <c r="F139745" i="20"/>
  <c r="H139745" i="20" s="1"/>
  <c r="F139746" i="20"/>
  <c r="F139747" i="20"/>
  <c r="F139748" i="20"/>
  <c r="H139748" i="20" s="1"/>
  <c r="F139749" i="20"/>
  <c r="F139750" i="20"/>
  <c r="F139751" i="20"/>
  <c r="F139752" i="20"/>
  <c r="H139752" i="20" s="1"/>
  <c r="F139753" i="20"/>
  <c r="H139753" i="20" s="1"/>
  <c r="F139754" i="20"/>
  <c r="F139755" i="20"/>
  <c r="F139756" i="20"/>
  <c r="H139756" i="20" s="1"/>
  <c r="F139757" i="20"/>
  <c r="H139757" i="20" s="1"/>
  <c r="F139758" i="20"/>
  <c r="F139759" i="20"/>
  <c r="F139760" i="20"/>
  <c r="H139760" i="20" s="1"/>
  <c r="F139761" i="20"/>
  <c r="H139761" i="20" s="1"/>
  <c r="F139762" i="20"/>
  <c r="H139762" i="20" s="1"/>
  <c r="F139763" i="20"/>
  <c r="H139763" i="20" s="1"/>
  <c r="F139764" i="20"/>
  <c r="H139764" i="20" s="1"/>
  <c r="F139765" i="20"/>
  <c r="F139766" i="20"/>
  <c r="F139767" i="20"/>
  <c r="F139768" i="20"/>
  <c r="H139768" i="20" s="1"/>
  <c r="F139769" i="20"/>
  <c r="H139769" i="20" s="1"/>
  <c r="F139770" i="20"/>
  <c r="F139771" i="20"/>
  <c r="F139772" i="20"/>
  <c r="F139773" i="20"/>
  <c r="H139773" i="20" s="1"/>
  <c r="F139774" i="20"/>
  <c r="F139775" i="20"/>
  <c r="F139776" i="20"/>
  <c r="H139776" i="20" s="1"/>
  <c r="F139777" i="20"/>
  <c r="H139777" i="20" s="1"/>
  <c r="F139778" i="20"/>
  <c r="H139778" i="20" s="1"/>
  <c r="F139779" i="20"/>
  <c r="H139779" i="20" s="1"/>
  <c r="F139780" i="20"/>
  <c r="H139780" i="20" s="1"/>
  <c r="F139781" i="20"/>
  <c r="H139781" i="20" s="1"/>
  <c r="F139782" i="20"/>
  <c r="F139783" i="20"/>
  <c r="F139784" i="20"/>
  <c r="H139784" i="20" s="1"/>
  <c r="F139785" i="20"/>
  <c r="H139785" i="20" s="1"/>
  <c r="F139786" i="20"/>
  <c r="F139787" i="20"/>
  <c r="F139788" i="20"/>
  <c r="F139789" i="20"/>
  <c r="F139790" i="20"/>
  <c r="F139791" i="20"/>
  <c r="F139792" i="20"/>
  <c r="H139792" i="20" s="1"/>
  <c r="F139793" i="20"/>
  <c r="H139793" i="20" s="1"/>
  <c r="F139794" i="20"/>
  <c r="H139794" i="20" s="1"/>
  <c r="F139795" i="20"/>
  <c r="H139795" i="20" s="1"/>
  <c r="F139796" i="20"/>
  <c r="H139796" i="20" s="1"/>
  <c r="F139797" i="20"/>
  <c r="H139797" i="20" s="1"/>
  <c r="F139798" i="20"/>
  <c r="F139799" i="20"/>
  <c r="F139800" i="20"/>
  <c r="H139800" i="20" s="1"/>
  <c r="F139801" i="20"/>
  <c r="H139801" i="20" s="1"/>
  <c r="F139802" i="20"/>
  <c r="H139802" i="20" s="1"/>
  <c r="F139803" i="20"/>
  <c r="F139804" i="20"/>
  <c r="F139805" i="20"/>
  <c r="F139806" i="20"/>
  <c r="F139807" i="20"/>
  <c r="F139808" i="20"/>
  <c r="H139808" i="20" s="1"/>
  <c r="F139809" i="20"/>
  <c r="H139809" i="20" s="1"/>
  <c r="F139810" i="20"/>
  <c r="F139811" i="20"/>
  <c r="H139811" i="20" s="1"/>
  <c r="F139812" i="20"/>
  <c r="H139812" i="20" s="1"/>
  <c r="F139813" i="20"/>
  <c r="H139813" i="20" s="1"/>
  <c r="F139814" i="20"/>
  <c r="F139815" i="20"/>
  <c r="F139816" i="20"/>
  <c r="H139816" i="20" s="1"/>
  <c r="F139817" i="20"/>
  <c r="H139817" i="20" s="1"/>
  <c r="F139818" i="20"/>
  <c r="H139818" i="20" s="1"/>
  <c r="F139819" i="20"/>
  <c r="H139819" i="20" s="1"/>
  <c r="F139820" i="20"/>
  <c r="F139821" i="20"/>
  <c r="F139822" i="20"/>
  <c r="F139823" i="20"/>
  <c r="F139824" i="20"/>
  <c r="H139824" i="20" s="1"/>
  <c r="F139825" i="20"/>
  <c r="H139825" i="20" s="1"/>
  <c r="F139826" i="20"/>
  <c r="F139827" i="20"/>
  <c r="F139828" i="20"/>
  <c r="H139828" i="20" s="1"/>
  <c r="F139829" i="20"/>
  <c r="H139829" i="20" s="1"/>
  <c r="F139830" i="20"/>
  <c r="F139831" i="20"/>
  <c r="F139832" i="20"/>
  <c r="H139832" i="20" s="1"/>
  <c r="F139833" i="20"/>
  <c r="H139833" i="20" s="1"/>
  <c r="F139834" i="20"/>
  <c r="H139834" i="20" s="1"/>
  <c r="F139835" i="20"/>
  <c r="H139835" i="20" s="1"/>
  <c r="F139836" i="20"/>
  <c r="H139836" i="20" s="1"/>
  <c r="F139837" i="20"/>
  <c r="F139838" i="20"/>
  <c r="F139839" i="20"/>
  <c r="F139840" i="20"/>
  <c r="H139840" i="20" s="1"/>
  <c r="F139841" i="20"/>
  <c r="H139841" i="20" s="1"/>
  <c r="F139842" i="20"/>
  <c r="F139843" i="20"/>
  <c r="F139844" i="20"/>
  <c r="H139844" i="20" s="1"/>
  <c r="F139845" i="20"/>
  <c r="F139846" i="20"/>
  <c r="F139847" i="20"/>
  <c r="F139848" i="20"/>
  <c r="H139848" i="20" s="1"/>
  <c r="F139849" i="20"/>
  <c r="H139849" i="20" s="1"/>
  <c r="F139850" i="20"/>
  <c r="H139850" i="20" s="1"/>
  <c r="F139851" i="20"/>
  <c r="H139851" i="20" s="1"/>
  <c r="F139852" i="20"/>
  <c r="H139852" i="20" s="1"/>
  <c r="F139853" i="20"/>
  <c r="H139853" i="20" s="1"/>
  <c r="F139854" i="20"/>
  <c r="F139855" i="20"/>
  <c r="F139856" i="20"/>
  <c r="H139856" i="20" s="1"/>
  <c r="F139857" i="20"/>
  <c r="H139857" i="20" s="1"/>
  <c r="F139858" i="20"/>
  <c r="F139859" i="20"/>
  <c r="F139860" i="20"/>
  <c r="H139860" i="20" s="1"/>
  <c r="F139861" i="20"/>
  <c r="F139862" i="20"/>
  <c r="F139863" i="20"/>
  <c r="F139864" i="20"/>
  <c r="H139864" i="20" s="1"/>
  <c r="F139865" i="20"/>
  <c r="H139865" i="20" s="1"/>
  <c r="F139866" i="20"/>
  <c r="F139867" i="20"/>
  <c r="H139867" i="20" s="1"/>
  <c r="F139868" i="20"/>
  <c r="H139868" i="20" s="1"/>
  <c r="F139869" i="20"/>
  <c r="H139869" i="20" s="1"/>
  <c r="F139870" i="20"/>
  <c r="F139871" i="20"/>
  <c r="F139872" i="20"/>
  <c r="H139872" i="20" s="1"/>
  <c r="F139873" i="20"/>
  <c r="H139873" i="20" s="1"/>
  <c r="F139874" i="20"/>
  <c r="H139874" i="20" s="1"/>
  <c r="F139875" i="20"/>
  <c r="F139876" i="20"/>
  <c r="H139876" i="20" s="1"/>
  <c r="F139877" i="20"/>
  <c r="F139878" i="20"/>
  <c r="F139879" i="20"/>
  <c r="F139880" i="20"/>
  <c r="H139880" i="20" s="1"/>
  <c r="F139881" i="20"/>
  <c r="H139881" i="20" s="1"/>
  <c r="F139882" i="20"/>
  <c r="F139883" i="20"/>
  <c r="F139884" i="20"/>
  <c r="H139884" i="20" s="1"/>
  <c r="F139885" i="20"/>
  <c r="H139885" i="20" s="1"/>
  <c r="F139886" i="20"/>
  <c r="F139887" i="20"/>
  <c r="F139888" i="20"/>
  <c r="H139888" i="20" s="1"/>
  <c r="F139889" i="20"/>
  <c r="H139889" i="20" s="1"/>
  <c r="F139890" i="20"/>
  <c r="H139890" i="20" s="1"/>
  <c r="F139891" i="20"/>
  <c r="H139891" i="20" s="1"/>
  <c r="F139892" i="20"/>
  <c r="H139892" i="20" s="1"/>
  <c r="F139893" i="20"/>
  <c r="F139894" i="20"/>
  <c r="F139895" i="20"/>
  <c r="F139896" i="20"/>
  <c r="H139896" i="20" s="1"/>
  <c r="F139897" i="20"/>
  <c r="H139897" i="20" s="1"/>
  <c r="F139898" i="20"/>
  <c r="F139899" i="20"/>
  <c r="F139900" i="20"/>
  <c r="F139901" i="20"/>
  <c r="H139901" i="20" s="1"/>
  <c r="F139902" i="20"/>
  <c r="F139903" i="20"/>
  <c r="F139904" i="20"/>
  <c r="H139904" i="20" s="1"/>
  <c r="F139905" i="20"/>
  <c r="H139905" i="20" s="1"/>
  <c r="F139906" i="20"/>
  <c r="H139906" i="20" s="1"/>
  <c r="F139907" i="20"/>
  <c r="H139907" i="20" s="1"/>
  <c r="F139908" i="20"/>
  <c r="H139908" i="20" s="1"/>
  <c r="F139909" i="20"/>
  <c r="H139909" i="20" s="1"/>
  <c r="F139910" i="20"/>
  <c r="F139911" i="20"/>
  <c r="F139912" i="20"/>
  <c r="H139912" i="20" s="1"/>
  <c r="F139913" i="20"/>
  <c r="H139913" i="20" s="1"/>
  <c r="F139914" i="20"/>
  <c r="F139915" i="20"/>
  <c r="F139916" i="20"/>
  <c r="F139917" i="20"/>
  <c r="F139918" i="20"/>
  <c r="F139919" i="20"/>
  <c r="F139920" i="20"/>
  <c r="H139920" i="20" s="1"/>
  <c r="F139921" i="20"/>
  <c r="H139921" i="20" s="1"/>
  <c r="F139922" i="20"/>
  <c r="H139922" i="20" s="1"/>
  <c r="F139923" i="20"/>
  <c r="H139923" i="20" s="1"/>
  <c r="F139924" i="20"/>
  <c r="H139924" i="20" s="1"/>
  <c r="F139925" i="20"/>
  <c r="H139925" i="20" s="1"/>
  <c r="F139926" i="20"/>
  <c r="F139927" i="20"/>
  <c r="F139928" i="20"/>
  <c r="H139928" i="20" s="1"/>
  <c r="F139929" i="20"/>
  <c r="H139929" i="20" s="1"/>
  <c r="F139930" i="20"/>
  <c r="H139930" i="20" s="1"/>
  <c r="F139931" i="20"/>
  <c r="F139932" i="20"/>
  <c r="F139933" i="20"/>
  <c r="F139934" i="20"/>
  <c r="F139935" i="20"/>
  <c r="F139936" i="20"/>
  <c r="H139936" i="20" s="1"/>
  <c r="F139937" i="20"/>
  <c r="H139937" i="20" s="1"/>
  <c r="F139938" i="20"/>
  <c r="F139939" i="20"/>
  <c r="H139939" i="20" s="1"/>
  <c r="F139940" i="20"/>
  <c r="H139940" i="20" s="1"/>
  <c r="F139941" i="20"/>
  <c r="H139941" i="20" s="1"/>
  <c r="F139942" i="20"/>
  <c r="F139943" i="20"/>
  <c r="F139944" i="20"/>
  <c r="H139944" i="20" s="1"/>
  <c r="F139945" i="20"/>
  <c r="H139945" i="20" s="1"/>
  <c r="F139946" i="20"/>
  <c r="H139946" i="20" s="1"/>
  <c r="F139947" i="20"/>
  <c r="H139947" i="20" s="1"/>
  <c r="F139948" i="20"/>
  <c r="F139949" i="20"/>
  <c r="F139950" i="20"/>
  <c r="F139951" i="20"/>
  <c r="F139952" i="20"/>
  <c r="H139952" i="20" s="1"/>
  <c r="F139953" i="20"/>
  <c r="H139953" i="20" s="1"/>
  <c r="F139954" i="20"/>
  <c r="F139955" i="20"/>
  <c r="F139956" i="20"/>
  <c r="H139956" i="20" s="1"/>
  <c r="F139957" i="20"/>
  <c r="H139957" i="20" s="1"/>
  <c r="F139958" i="20"/>
  <c r="F139959" i="20"/>
  <c r="F139960" i="20"/>
  <c r="H139960" i="20" s="1"/>
  <c r="F139961" i="20"/>
  <c r="H139961" i="20" s="1"/>
  <c r="F139962" i="20"/>
  <c r="H139962" i="20" s="1"/>
  <c r="F139963" i="20"/>
  <c r="H139963" i="20" s="1"/>
  <c r="F139964" i="20"/>
  <c r="H139964" i="20" s="1"/>
  <c r="F139965" i="20"/>
  <c r="F139966" i="20"/>
  <c r="F139967" i="20"/>
  <c r="F139968" i="20"/>
  <c r="H139968" i="20" s="1"/>
  <c r="F139969" i="20"/>
  <c r="H139969" i="20" s="1"/>
  <c r="F139970" i="20"/>
  <c r="F139971" i="20"/>
  <c r="F139972" i="20"/>
  <c r="H139972" i="20" s="1"/>
  <c r="F139973" i="20"/>
  <c r="F139974" i="20"/>
  <c r="F139975" i="20"/>
  <c r="F139976" i="20"/>
  <c r="H139976" i="20" s="1"/>
  <c r="F139977" i="20"/>
  <c r="H139977" i="20" s="1"/>
  <c r="F139978" i="20"/>
  <c r="H139978" i="20" s="1"/>
  <c r="F139979" i="20"/>
  <c r="H139979" i="20" s="1"/>
  <c r="F139980" i="20"/>
  <c r="H139980" i="20" s="1"/>
  <c r="F139981" i="20"/>
  <c r="H139981" i="20" s="1"/>
  <c r="F139982" i="20"/>
  <c r="F139983" i="20"/>
  <c r="F139984" i="20"/>
  <c r="H139984" i="20" s="1"/>
  <c r="F139985" i="20"/>
  <c r="H139985" i="20" s="1"/>
  <c r="F139986" i="20"/>
  <c r="F139987" i="20"/>
  <c r="F139988" i="20"/>
  <c r="H139988" i="20" s="1"/>
  <c r="F139989" i="20"/>
  <c r="F139990" i="20"/>
  <c r="F139991" i="20"/>
  <c r="F139992" i="20"/>
  <c r="H139992" i="20" s="1"/>
  <c r="F139993" i="20"/>
  <c r="H139993" i="20" s="1"/>
  <c r="F139994" i="20"/>
  <c r="F139995" i="20"/>
  <c r="H139995" i="20" s="1"/>
  <c r="F139996" i="20"/>
  <c r="H139996" i="20" s="1"/>
  <c r="F139997" i="20"/>
  <c r="H139997" i="20" s="1"/>
  <c r="F139998" i="20"/>
  <c r="F139999" i="20"/>
  <c r="F140000" i="20"/>
  <c r="H140000" i="20" s="1"/>
  <c r="F140001" i="20"/>
  <c r="H140001" i="20" s="1"/>
  <c r="F140002" i="20"/>
  <c r="H140002" i="20" s="1"/>
  <c r="F140003" i="20"/>
  <c r="F140004" i="20"/>
  <c r="H140004" i="20" s="1"/>
  <c r="F140005" i="20"/>
  <c r="F140006" i="20"/>
  <c r="F140007" i="20"/>
  <c r="F140008" i="20"/>
  <c r="H140008" i="20" s="1"/>
  <c r="F140009" i="20"/>
  <c r="H140009" i="20" s="1"/>
  <c r="F140010" i="20"/>
  <c r="F140011" i="20"/>
  <c r="F140012" i="20"/>
  <c r="H140012" i="20" s="1"/>
  <c r="F140013" i="20"/>
  <c r="H140013" i="20" s="1"/>
  <c r="F140014" i="20"/>
  <c r="F140015" i="20"/>
  <c r="F140016" i="20"/>
  <c r="H140016" i="20" s="1"/>
  <c r="F140017" i="20"/>
  <c r="H140017" i="20" s="1"/>
  <c r="F140018" i="20"/>
  <c r="H140018" i="20" s="1"/>
  <c r="F140019" i="20"/>
  <c r="H140019" i="20" s="1"/>
  <c r="F140020" i="20"/>
  <c r="H140020" i="20" s="1"/>
  <c r="F140021" i="20"/>
  <c r="F140022" i="20"/>
  <c r="F140023" i="20"/>
  <c r="F140024" i="20"/>
  <c r="H140024" i="20" s="1"/>
  <c r="F140025" i="20"/>
  <c r="H140025" i="20" s="1"/>
  <c r="F140026" i="20"/>
  <c r="F140027" i="20"/>
  <c r="F140028" i="20"/>
  <c r="F140029" i="20"/>
  <c r="H140029" i="20" s="1"/>
  <c r="F140030" i="20"/>
  <c r="F140031" i="20"/>
  <c r="F140032" i="20"/>
  <c r="H140032" i="20" s="1"/>
  <c r="F140033" i="20"/>
  <c r="H140033" i="20" s="1"/>
  <c r="F140034" i="20"/>
  <c r="H140034" i="20" s="1"/>
  <c r="F140035" i="20"/>
  <c r="H140035" i="20" s="1"/>
  <c r="F140036" i="20"/>
  <c r="H140036" i="20" s="1"/>
  <c r="F140037" i="20"/>
  <c r="H140037" i="20" s="1"/>
  <c r="F140038" i="20"/>
  <c r="F140039" i="20"/>
  <c r="F140040" i="20"/>
  <c r="H140040" i="20" s="1"/>
  <c r="F140041" i="20"/>
  <c r="H140041" i="20" s="1"/>
  <c r="F140042" i="20"/>
  <c r="F140043" i="20"/>
  <c r="F140044" i="20"/>
  <c r="F140045" i="20"/>
  <c r="F140046" i="20"/>
  <c r="F140047" i="20"/>
  <c r="F140048" i="20"/>
  <c r="H140048" i="20" s="1"/>
  <c r="F140049" i="20"/>
  <c r="H140049" i="20" s="1"/>
  <c r="F140050" i="20"/>
  <c r="H140050" i="20" s="1"/>
  <c r="F140051" i="20"/>
  <c r="H140051" i="20" s="1"/>
  <c r="F140052" i="20"/>
  <c r="H140052" i="20" s="1"/>
  <c r="F140053" i="20"/>
  <c r="H140053" i="20" s="1"/>
  <c r="F140054" i="20"/>
  <c r="F140055" i="20"/>
  <c r="F140056" i="20"/>
  <c r="H140056" i="20" s="1"/>
  <c r="F140057" i="20"/>
  <c r="H140057" i="20" s="1"/>
  <c r="F140058" i="20"/>
  <c r="H140058" i="20" s="1"/>
  <c r="F140059" i="20"/>
  <c r="F140060" i="20"/>
  <c r="F140061" i="20"/>
  <c r="F140062" i="20"/>
  <c r="F140063" i="20"/>
  <c r="F140064" i="20"/>
  <c r="H140064" i="20" s="1"/>
  <c r="F140065" i="20"/>
  <c r="H140065" i="20" s="1"/>
  <c r="F140066" i="20"/>
  <c r="F140067" i="20"/>
  <c r="H140067" i="20" s="1"/>
  <c r="F140068" i="20"/>
  <c r="H140068" i="20" s="1"/>
  <c r="F140069" i="20"/>
  <c r="H140069" i="20" s="1"/>
  <c r="F140070" i="20"/>
  <c r="F140071" i="20"/>
  <c r="F140072" i="20"/>
  <c r="H140072" i="20" s="1"/>
  <c r="F140073" i="20"/>
  <c r="H140073" i="20" s="1"/>
  <c r="F140074" i="20"/>
  <c r="H140074" i="20" s="1"/>
  <c r="F140075" i="20"/>
  <c r="H140075" i="20" s="1"/>
  <c r="F140076" i="20"/>
  <c r="F140077" i="20"/>
  <c r="F140078" i="20"/>
  <c r="F140079" i="20"/>
  <c r="F140080" i="20"/>
  <c r="H140080" i="20" s="1"/>
  <c r="F140081" i="20"/>
  <c r="H140081" i="20" s="1"/>
  <c r="F140082" i="20"/>
  <c r="F140083" i="20"/>
  <c r="F140084" i="20"/>
  <c r="H140084" i="20" s="1"/>
  <c r="F140085" i="20"/>
  <c r="H140085" i="20" s="1"/>
  <c r="F140086" i="20"/>
  <c r="F140087" i="20"/>
  <c r="F140088" i="20"/>
  <c r="H140088" i="20" s="1"/>
  <c r="F140089" i="20"/>
  <c r="H140089" i="20" s="1"/>
  <c r="F140090" i="20"/>
  <c r="H140090" i="20" s="1"/>
  <c r="F140091" i="20"/>
  <c r="H140091" i="20" s="1"/>
  <c r="F140092" i="20"/>
  <c r="H140092" i="20" s="1"/>
  <c r="F140093" i="20"/>
  <c r="F140094" i="20"/>
  <c r="F140095" i="20"/>
  <c r="F140096" i="20"/>
  <c r="H140096" i="20" s="1"/>
  <c r="F140097" i="20"/>
  <c r="H140097" i="20" s="1"/>
  <c r="F140098" i="20"/>
  <c r="F140099" i="20"/>
  <c r="F140100" i="20"/>
  <c r="H140100" i="20" s="1"/>
  <c r="F140101" i="20"/>
  <c r="F140102" i="20"/>
  <c r="F140103" i="20"/>
  <c r="F140104" i="20"/>
  <c r="H140104" i="20" s="1"/>
  <c r="F140105" i="20"/>
  <c r="H140105" i="20" s="1"/>
  <c r="F140106" i="20"/>
  <c r="H140106" i="20" s="1"/>
  <c r="F140107" i="20"/>
  <c r="H140107" i="20" s="1"/>
  <c r="F140108" i="20"/>
  <c r="H140108" i="20" s="1"/>
  <c r="F140109" i="20"/>
  <c r="H140109" i="20" s="1"/>
  <c r="F140110" i="20"/>
  <c r="F140111" i="20"/>
  <c r="F140112" i="20"/>
  <c r="H140112" i="20" s="1"/>
  <c r="F140113" i="20"/>
  <c r="H140113" i="20" s="1"/>
  <c r="F140114" i="20"/>
  <c r="F140115" i="20"/>
  <c r="F140116" i="20"/>
  <c r="H140116" i="20" s="1"/>
  <c r="F140117" i="20"/>
  <c r="F140118" i="20"/>
  <c r="F140119" i="20"/>
  <c r="F140120" i="20"/>
  <c r="H140120" i="20" s="1"/>
  <c r="F140121" i="20"/>
  <c r="H140121" i="20" s="1"/>
  <c r="F140122" i="20"/>
  <c r="F140123" i="20"/>
  <c r="H140123" i="20" s="1"/>
  <c r="F140124" i="20"/>
  <c r="H140124" i="20" s="1"/>
  <c r="F140125" i="20"/>
  <c r="H140125" i="20" s="1"/>
  <c r="F140126" i="20"/>
  <c r="F140127" i="20"/>
  <c r="F140128" i="20"/>
  <c r="H140128" i="20" s="1"/>
  <c r="F140129" i="20"/>
  <c r="H140129" i="20" s="1"/>
  <c r="F140130" i="20"/>
  <c r="H140130" i="20" s="1"/>
  <c r="F140131" i="20"/>
  <c r="F140132" i="20"/>
  <c r="H140132" i="20" s="1"/>
  <c r="F140133" i="20"/>
  <c r="F140134" i="20"/>
  <c r="F140135" i="20"/>
  <c r="F140136" i="20"/>
  <c r="H140136" i="20" s="1"/>
  <c r="F140137" i="20"/>
  <c r="H140137" i="20" s="1"/>
  <c r="F140138" i="20"/>
  <c r="F140139" i="20"/>
  <c r="F140140" i="20"/>
  <c r="H140140" i="20" s="1"/>
  <c r="F140141" i="20"/>
  <c r="H140141" i="20" s="1"/>
  <c r="F140142" i="20"/>
  <c r="F140143" i="20"/>
  <c r="F140144" i="20"/>
  <c r="H140144" i="20" s="1"/>
  <c r="F140145" i="20"/>
  <c r="H140145" i="20" s="1"/>
  <c r="F140146" i="20"/>
  <c r="H140146" i="20" s="1"/>
  <c r="F140147" i="20"/>
  <c r="H140147" i="20" s="1"/>
  <c r="F140148" i="20"/>
  <c r="H140148" i="20" s="1"/>
  <c r="F140149" i="20"/>
  <c r="F140150" i="20"/>
  <c r="F140151" i="20"/>
  <c r="F140152" i="20"/>
  <c r="H140152" i="20" s="1"/>
  <c r="F140153" i="20"/>
  <c r="H140153" i="20" s="1"/>
  <c r="F140154" i="20"/>
  <c r="F140155" i="20"/>
  <c r="F140156" i="20"/>
  <c r="F140157" i="20"/>
  <c r="H140157" i="20" s="1"/>
  <c r="F140158" i="20"/>
  <c r="F140159" i="20"/>
  <c r="F140160" i="20"/>
  <c r="H140160" i="20" s="1"/>
  <c r="F140161" i="20"/>
  <c r="H140161" i="20" s="1"/>
  <c r="F140162" i="20"/>
  <c r="H140162" i="20" s="1"/>
  <c r="F140163" i="20"/>
  <c r="H140163" i="20" s="1"/>
  <c r="F140164" i="20"/>
  <c r="H140164" i="20" s="1"/>
  <c r="F140165" i="20"/>
  <c r="H140165" i="20" s="1"/>
  <c r="F140166" i="20"/>
  <c r="F140167" i="20"/>
  <c r="F140168" i="20"/>
  <c r="H140168" i="20" s="1"/>
  <c r="F140169" i="20"/>
  <c r="H140169" i="20" s="1"/>
  <c r="F140170" i="20"/>
  <c r="F140171" i="20"/>
  <c r="F140172" i="20"/>
  <c r="F140173" i="20"/>
  <c r="F140174" i="20"/>
  <c r="F140175" i="20"/>
  <c r="F140176" i="20"/>
  <c r="H140176" i="20" s="1"/>
  <c r="F140177" i="20"/>
  <c r="H140177" i="20" s="1"/>
  <c r="F140178" i="20"/>
  <c r="H140178" i="20" s="1"/>
  <c r="F140179" i="20"/>
  <c r="H140179" i="20" s="1"/>
  <c r="F140180" i="20"/>
  <c r="H140180" i="20" s="1"/>
  <c r="F140181" i="20"/>
  <c r="H140181" i="20" s="1"/>
  <c r="F140182" i="20"/>
  <c r="F140183" i="20"/>
  <c r="F140184" i="20"/>
  <c r="H140184" i="20" s="1"/>
  <c r="F140185" i="20"/>
  <c r="H140185" i="20" s="1"/>
  <c r="F140186" i="20"/>
  <c r="H140186" i="20" s="1"/>
  <c r="F140187" i="20"/>
  <c r="F140188" i="20"/>
  <c r="F140189" i="20"/>
  <c r="F140190" i="20"/>
  <c r="F140191" i="20"/>
  <c r="F140192" i="20"/>
  <c r="H140192" i="20" s="1"/>
  <c r="F140193" i="20"/>
  <c r="H140193" i="20" s="1"/>
  <c r="F140194" i="20"/>
  <c r="F140195" i="20"/>
  <c r="H140195" i="20" s="1"/>
  <c r="F140196" i="20"/>
  <c r="H140196" i="20" s="1"/>
  <c r="F140197" i="20"/>
  <c r="H140197" i="20" s="1"/>
  <c r="F140198" i="20"/>
  <c r="F140199" i="20"/>
  <c r="F140200" i="20"/>
  <c r="H140200" i="20" s="1"/>
  <c r="F140201" i="20"/>
  <c r="H140201" i="20" s="1"/>
  <c r="F140202" i="20"/>
  <c r="H140202" i="20" s="1"/>
  <c r="F140203" i="20"/>
  <c r="H140203" i="20" s="1"/>
  <c r="F140204" i="20"/>
  <c r="F140205" i="20"/>
  <c r="F140206" i="20"/>
  <c r="F140207" i="20"/>
  <c r="F140208" i="20"/>
  <c r="H140208" i="20" s="1"/>
  <c r="F140209" i="20"/>
  <c r="H140209" i="20" s="1"/>
  <c r="F140210" i="20"/>
  <c r="F140211" i="20"/>
  <c r="F140212" i="20"/>
  <c r="H140212" i="20" s="1"/>
  <c r="F140213" i="20"/>
  <c r="H140213" i="20" s="1"/>
  <c r="F140214" i="20"/>
  <c r="F140215" i="20"/>
  <c r="F140216" i="20"/>
  <c r="H140216" i="20" s="1"/>
  <c r="F140217" i="20"/>
  <c r="H140217" i="20" s="1"/>
  <c r="F140218" i="20"/>
  <c r="H140218" i="20" s="1"/>
  <c r="F140219" i="20"/>
  <c r="H140219" i="20" s="1"/>
  <c r="F140220" i="20"/>
  <c r="H140220" i="20" s="1"/>
  <c r="F140221" i="20"/>
  <c r="F140222" i="20"/>
  <c r="F140223" i="20"/>
  <c r="F140224" i="20"/>
  <c r="H140224" i="20" s="1"/>
  <c r="F140225" i="20"/>
  <c r="H140225" i="20" s="1"/>
  <c r="F140226" i="20"/>
  <c r="F140227" i="20"/>
  <c r="F140228" i="20"/>
  <c r="H140228" i="20" s="1"/>
  <c r="F140229" i="20"/>
  <c r="F140230" i="20"/>
  <c r="F140231" i="20"/>
  <c r="F140232" i="20"/>
  <c r="H140232" i="20" s="1"/>
  <c r="F140233" i="20"/>
  <c r="H140233" i="20" s="1"/>
  <c r="F140234" i="20"/>
  <c r="H140234" i="20" s="1"/>
  <c r="F140235" i="20"/>
  <c r="H140235" i="20" s="1"/>
  <c r="F140236" i="20"/>
  <c r="H140236" i="20" s="1"/>
  <c r="F140237" i="20"/>
  <c r="H140237" i="20" s="1"/>
  <c r="F140238" i="20"/>
  <c r="F140239" i="20"/>
  <c r="F140240" i="20"/>
  <c r="H140240" i="20" s="1"/>
  <c r="F140241" i="20"/>
  <c r="H140241" i="20" s="1"/>
  <c r="F140242" i="20"/>
  <c r="F140243" i="20"/>
  <c r="F140244" i="20"/>
  <c r="H140244" i="20" s="1"/>
  <c r="F140245" i="20"/>
  <c r="F140246" i="20"/>
  <c r="F140247" i="20"/>
  <c r="F140248" i="20"/>
  <c r="H140248" i="20" s="1"/>
  <c r="F140249" i="20"/>
  <c r="H140249" i="20" s="1"/>
  <c r="F140250" i="20"/>
  <c r="F140251" i="20"/>
  <c r="H140251" i="20" s="1"/>
  <c r="F140252" i="20"/>
  <c r="H140252" i="20" s="1"/>
  <c r="F140253" i="20"/>
  <c r="H140253" i="20" s="1"/>
  <c r="F140254" i="20"/>
  <c r="F140255" i="20"/>
  <c r="F140256" i="20"/>
  <c r="H140256" i="20" s="1"/>
  <c r="F140257" i="20"/>
  <c r="H140257" i="20" s="1"/>
  <c r="F140258" i="20"/>
  <c r="H140258" i="20" s="1"/>
  <c r="F140259" i="20"/>
  <c r="F140260" i="20"/>
  <c r="H140260" i="20" s="1"/>
  <c r="F140261" i="20"/>
  <c r="F140262" i="20"/>
  <c r="F140263" i="20"/>
  <c r="F140264" i="20"/>
  <c r="H140264" i="20" s="1"/>
  <c r="F140265" i="20"/>
  <c r="H140265" i="20" s="1"/>
  <c r="F140266" i="20"/>
  <c r="F140267" i="20"/>
  <c r="F140268" i="20"/>
  <c r="H140268" i="20" s="1"/>
  <c r="F140269" i="20"/>
  <c r="H140269" i="20" s="1"/>
  <c r="F140270" i="20"/>
  <c r="F140271" i="20"/>
  <c r="F140272" i="20"/>
  <c r="H140272" i="20" s="1"/>
  <c r="F140273" i="20"/>
  <c r="H140273" i="20" s="1"/>
  <c r="F140274" i="20"/>
  <c r="H140274" i="20" s="1"/>
  <c r="F140275" i="20"/>
  <c r="H140275" i="20" s="1"/>
  <c r="F140276" i="20"/>
  <c r="H140276" i="20" s="1"/>
  <c r="F140277" i="20"/>
  <c r="F140278" i="20"/>
  <c r="F140279" i="20"/>
  <c r="F140280" i="20"/>
  <c r="H140280" i="20" s="1"/>
  <c r="F140281" i="20"/>
  <c r="H140281" i="20" s="1"/>
  <c r="F140282" i="20"/>
  <c r="F140283" i="20"/>
  <c r="F140284" i="20"/>
  <c r="F140285" i="20"/>
  <c r="H140285" i="20" s="1"/>
  <c r="F140286" i="20"/>
  <c r="F140287" i="20"/>
  <c r="F140288" i="20"/>
  <c r="H140288" i="20" s="1"/>
  <c r="F140289" i="20"/>
  <c r="H140289" i="20" s="1"/>
  <c r="F140290" i="20"/>
  <c r="H140290" i="20" s="1"/>
  <c r="F140291" i="20"/>
  <c r="H140291" i="20" s="1"/>
  <c r="F140292" i="20"/>
  <c r="H140292" i="20" s="1"/>
  <c r="F140293" i="20"/>
  <c r="H140293" i="20" s="1"/>
  <c r="F140294" i="20"/>
  <c r="F140295" i="20"/>
  <c r="F140296" i="20"/>
  <c r="H140296" i="20" s="1"/>
  <c r="F140297" i="20"/>
  <c r="H140297" i="20" s="1"/>
  <c r="F140298" i="20"/>
  <c r="F140299" i="20"/>
  <c r="F140300" i="20"/>
  <c r="F140301" i="20"/>
  <c r="F140302" i="20"/>
  <c r="F140303" i="20"/>
  <c r="F140304" i="20"/>
  <c r="H140304" i="20" s="1"/>
  <c r="F140305" i="20"/>
  <c r="H140305" i="20" s="1"/>
  <c r="F140306" i="20"/>
  <c r="H140306" i="20" s="1"/>
  <c r="F140307" i="20"/>
  <c r="H140307" i="20" s="1"/>
  <c r="F140308" i="20"/>
  <c r="H140308" i="20" s="1"/>
  <c r="F140309" i="20"/>
  <c r="H140309" i="20" s="1"/>
  <c r="F140310" i="20"/>
  <c r="F140311" i="20"/>
  <c r="F140312" i="20"/>
  <c r="H140312" i="20" s="1"/>
  <c r="F140313" i="20"/>
  <c r="H140313" i="20" s="1"/>
  <c r="F140314" i="20"/>
  <c r="H140314" i="20" s="1"/>
  <c r="F140315" i="20"/>
  <c r="F140316" i="20"/>
  <c r="F140317" i="20"/>
  <c r="F140318" i="20"/>
  <c r="F140319" i="20"/>
  <c r="F140320" i="20"/>
  <c r="G140320" i="20" s="1"/>
  <c r="F140321" i="20"/>
  <c r="H140321" i="20" s="1"/>
  <c r="F140322" i="20"/>
  <c r="F140323" i="20"/>
  <c r="H140323" i="20" s="1"/>
  <c r="F140324" i="20"/>
  <c r="H140324" i="20" s="1"/>
  <c r="F140325" i="20"/>
  <c r="H140325" i="20" s="1"/>
  <c r="F140326" i="20"/>
  <c r="F140327" i="20"/>
  <c r="F140328" i="20"/>
  <c r="H140328" i="20" s="1"/>
  <c r="F140329" i="20"/>
  <c r="H140329" i="20" s="1"/>
  <c r="F140330" i="20"/>
  <c r="H140330" i="20" s="1"/>
  <c r="F140331" i="20"/>
  <c r="H140331" i="20" s="1"/>
  <c r="F140332" i="20"/>
  <c r="F140333" i="20"/>
  <c r="F140334" i="20"/>
  <c r="F140335" i="20"/>
  <c r="F140336" i="20"/>
  <c r="H140336" i="20" s="1"/>
  <c r="F140337" i="20"/>
  <c r="H140337" i="20" s="1"/>
  <c r="F140338" i="20"/>
  <c r="F140339" i="20"/>
  <c r="F140340" i="20"/>
  <c r="H140340" i="20" s="1"/>
  <c r="F140341" i="20"/>
  <c r="H140341" i="20" s="1"/>
  <c r="F140342" i="20"/>
  <c r="F140343" i="20"/>
  <c r="F140344" i="20"/>
  <c r="H140344" i="20" s="1"/>
  <c r="F140345" i="20"/>
  <c r="H140345" i="20" s="1"/>
  <c r="F140346" i="20"/>
  <c r="H140346" i="20" s="1"/>
  <c r="F140347" i="20"/>
  <c r="H140347" i="20" s="1"/>
  <c r="F140348" i="20"/>
  <c r="H140348" i="20" s="1"/>
  <c r="F140349" i="20"/>
  <c r="F140350" i="20"/>
  <c r="F140351" i="20"/>
  <c r="F140352" i="20"/>
  <c r="H140352" i="20" s="1"/>
  <c r="F140353" i="20"/>
  <c r="H140353" i="20" s="1"/>
  <c r="F140354" i="20"/>
  <c r="F140355" i="20"/>
  <c r="F140356" i="20"/>
  <c r="H140356" i="20" s="1"/>
  <c r="F140357" i="20"/>
  <c r="F140358" i="20"/>
  <c r="F140359" i="20"/>
  <c r="F140360" i="20"/>
  <c r="H140360" i="20" s="1"/>
  <c r="F140361" i="20"/>
  <c r="H140361" i="20" s="1"/>
  <c r="F140362" i="20"/>
  <c r="H140362" i="20" s="1"/>
  <c r="F140363" i="20"/>
  <c r="H140363" i="20" s="1"/>
  <c r="F140364" i="20"/>
  <c r="H140364" i="20" s="1"/>
  <c r="F140365" i="20"/>
  <c r="H140365" i="20" s="1"/>
  <c r="F140366" i="20"/>
  <c r="F140367" i="20"/>
  <c r="F140368" i="20"/>
  <c r="H140368" i="20" s="1"/>
  <c r="F140369" i="20"/>
  <c r="H140369" i="20" s="1"/>
  <c r="F140370" i="20"/>
  <c r="F140371" i="20"/>
  <c r="F140372" i="20"/>
  <c r="H140372" i="20" s="1"/>
  <c r="F140373" i="20"/>
  <c r="F140374" i="20"/>
  <c r="F140375" i="20"/>
  <c r="F140376" i="20"/>
  <c r="H140376" i="20" s="1"/>
  <c r="F140377" i="20"/>
  <c r="H140377" i="20" s="1"/>
  <c r="F140378" i="20"/>
  <c r="F140379" i="20"/>
  <c r="H140379" i="20" s="1"/>
  <c r="F140380" i="20"/>
  <c r="H140380" i="20" s="1"/>
  <c r="F140381" i="20"/>
  <c r="H140381" i="20" s="1"/>
  <c r="F140382" i="20"/>
  <c r="F140383" i="20"/>
  <c r="F140384" i="20"/>
  <c r="H140384" i="20" s="1"/>
  <c r="F140385" i="20"/>
  <c r="H140385" i="20" s="1"/>
  <c r="F140386" i="20"/>
  <c r="H140386" i="20" s="1"/>
  <c r="F140387" i="20"/>
  <c r="F140388" i="20"/>
  <c r="H140388" i="20" s="1"/>
  <c r="F140389" i="20"/>
  <c r="F140390" i="20"/>
  <c r="F140391" i="20"/>
  <c r="F140392" i="20"/>
  <c r="H140392" i="20" s="1"/>
  <c r="F140393" i="20"/>
  <c r="H140393" i="20" s="1"/>
  <c r="F140394" i="20"/>
  <c r="F140395" i="20"/>
  <c r="F140396" i="20"/>
  <c r="H140396" i="20" s="1"/>
  <c r="F140397" i="20"/>
  <c r="H140397" i="20" s="1"/>
  <c r="F140398" i="20"/>
  <c r="F140399" i="20"/>
  <c r="F140400" i="20"/>
  <c r="H140400" i="20" s="1"/>
  <c r="F140401" i="20"/>
  <c r="H140401" i="20" s="1"/>
  <c r="F140402" i="20"/>
  <c r="H140402" i="20" s="1"/>
  <c r="F140403" i="20"/>
  <c r="H140403" i="20" s="1"/>
  <c r="F140404" i="20"/>
  <c r="H140404" i="20" s="1"/>
  <c r="F140405" i="20"/>
  <c r="F138994" i="20"/>
  <c r="F138076" i="20"/>
  <c r="F138077" i="20"/>
  <c r="H138077" i="20" s="1"/>
  <c r="F138078" i="20"/>
  <c r="H138078" i="20" s="1"/>
  <c r="F138079" i="20"/>
  <c r="H138079" i="20" s="1"/>
  <c r="F138080" i="20"/>
  <c r="H138080" i="20" s="1"/>
  <c r="F138081" i="20"/>
  <c r="F138082" i="20"/>
  <c r="H138082" i="20" s="1"/>
  <c r="F138083" i="20"/>
  <c r="F138084" i="20"/>
  <c r="F138085" i="20"/>
  <c r="H138085" i="20" s="1"/>
  <c r="F138086" i="20"/>
  <c r="H138086" i="20" s="1"/>
  <c r="F138087" i="20"/>
  <c r="H138087" i="20" s="1"/>
  <c r="F138088" i="20"/>
  <c r="H138088" i="20" s="1"/>
  <c r="F138089" i="20"/>
  <c r="F138090" i="20"/>
  <c r="F138091" i="20"/>
  <c r="F138092" i="20"/>
  <c r="F138093" i="20"/>
  <c r="F138094" i="20"/>
  <c r="H138094" i="20" s="1"/>
  <c r="F138095" i="20"/>
  <c r="H138095" i="20" s="1"/>
  <c r="F138096" i="20"/>
  <c r="H138096" i="20" s="1"/>
  <c r="F138097" i="20"/>
  <c r="F138098" i="20"/>
  <c r="F138099" i="20"/>
  <c r="F138100" i="20"/>
  <c r="F138101" i="20"/>
  <c r="F138102" i="20"/>
  <c r="H138102" i="20" s="1"/>
  <c r="F138103" i="20"/>
  <c r="H138103" i="20" s="1"/>
  <c r="F138104" i="20"/>
  <c r="H138104" i="20" s="1"/>
  <c r="F138105" i="20"/>
  <c r="F138106" i="20"/>
  <c r="F138107" i="20"/>
  <c r="F138108" i="20"/>
  <c r="H138108" i="20" s="1"/>
  <c r="F138109" i="20"/>
  <c r="H138109" i="20" s="1"/>
  <c r="F138110" i="20"/>
  <c r="H138110" i="20" s="1"/>
  <c r="F138111" i="20"/>
  <c r="H138111" i="20" s="1"/>
  <c r="F138112" i="20"/>
  <c r="H138112" i="20" s="1"/>
  <c r="F138113" i="20"/>
  <c r="F138114" i="20"/>
  <c r="F138115" i="20"/>
  <c r="F138116" i="20"/>
  <c r="F138117" i="20"/>
  <c r="H138117" i="20" s="1"/>
  <c r="F138118" i="20"/>
  <c r="H138118" i="20" s="1"/>
  <c r="F138119" i="20"/>
  <c r="H138119" i="20" s="1"/>
  <c r="F138120" i="20"/>
  <c r="H138120" i="20" s="1"/>
  <c r="F138121" i="20"/>
  <c r="F138122" i="20"/>
  <c r="F138123" i="20"/>
  <c r="F138124" i="20"/>
  <c r="F138125" i="20"/>
  <c r="F138126" i="20"/>
  <c r="H138126" i="20" s="1"/>
  <c r="F138127" i="20"/>
  <c r="H138127" i="20" s="1"/>
  <c r="F138128" i="20"/>
  <c r="H138128" i="20" s="1"/>
  <c r="F138129" i="20"/>
  <c r="F138130" i="20"/>
  <c r="F138131" i="20"/>
  <c r="F138132" i="20"/>
  <c r="F138133" i="20"/>
  <c r="F138134" i="20"/>
  <c r="H138134" i="20" s="1"/>
  <c r="F138135" i="20"/>
  <c r="H138135" i="20" s="1"/>
  <c r="F138136" i="20"/>
  <c r="H138136" i="20" s="1"/>
  <c r="F138137" i="20"/>
  <c r="F138138" i="20"/>
  <c r="F138139" i="20"/>
  <c r="F138140" i="20"/>
  <c r="H138140" i="20" s="1"/>
  <c r="F138141" i="20"/>
  <c r="H138141" i="20" s="1"/>
  <c r="F138142" i="20"/>
  <c r="H138142" i="20" s="1"/>
  <c r="F138143" i="20"/>
  <c r="H138143" i="20" s="1"/>
  <c r="F138144" i="20"/>
  <c r="H138144" i="20" s="1"/>
  <c r="F138145" i="20"/>
  <c r="F138146" i="20"/>
  <c r="H138146" i="20" s="1"/>
  <c r="F138147" i="20"/>
  <c r="F138148" i="20"/>
  <c r="F138149" i="20"/>
  <c r="F138150" i="20"/>
  <c r="H138150" i="20" s="1"/>
  <c r="F138151" i="20"/>
  <c r="H138151" i="20" s="1"/>
  <c r="F138152" i="20"/>
  <c r="H138152" i="20" s="1"/>
  <c r="F138153" i="20"/>
  <c r="F138154" i="20"/>
  <c r="F138155" i="20"/>
  <c r="F138156" i="20"/>
  <c r="F138157" i="20"/>
  <c r="F138158" i="20"/>
  <c r="H138158" i="20" s="1"/>
  <c r="F138159" i="20"/>
  <c r="H138159" i="20" s="1"/>
  <c r="F138160" i="20"/>
  <c r="H138160" i="20" s="1"/>
  <c r="F138161" i="20"/>
  <c r="F138162" i="20"/>
  <c r="F138163" i="20"/>
  <c r="F138164" i="20"/>
  <c r="F138165" i="20"/>
  <c r="F138166" i="20"/>
  <c r="H138166" i="20" s="1"/>
  <c r="F138167" i="20"/>
  <c r="H138167" i="20" s="1"/>
  <c r="F138168" i="20"/>
  <c r="H138168" i="20" s="1"/>
  <c r="F138169" i="20"/>
  <c r="F138170" i="20"/>
  <c r="H138170" i="20" s="1"/>
  <c r="F138171" i="20"/>
  <c r="F138172" i="20"/>
  <c r="F138173" i="20"/>
  <c r="H138173" i="20" s="1"/>
  <c r="F138174" i="20"/>
  <c r="H138174" i="20" s="1"/>
  <c r="F138175" i="20"/>
  <c r="H138175" i="20" s="1"/>
  <c r="F138176" i="20"/>
  <c r="H138176" i="20" s="1"/>
  <c r="F138177" i="20"/>
  <c r="F138178" i="20"/>
  <c r="H138178" i="20" s="1"/>
  <c r="F138179" i="20"/>
  <c r="F138180" i="20"/>
  <c r="F138181" i="20"/>
  <c r="F138182" i="20"/>
  <c r="H138182" i="20" s="1"/>
  <c r="F138183" i="20"/>
  <c r="H138183" i="20" s="1"/>
  <c r="F138184" i="20"/>
  <c r="H138184" i="20" s="1"/>
  <c r="F138185" i="20"/>
  <c r="F138186" i="20"/>
  <c r="F138187" i="20"/>
  <c r="F138188" i="20"/>
  <c r="H138188" i="20" s="1"/>
  <c r="F138189" i="20"/>
  <c r="F138190" i="20"/>
  <c r="H138190" i="20" s="1"/>
  <c r="F138191" i="20"/>
  <c r="H138191" i="20" s="1"/>
  <c r="F138192" i="20"/>
  <c r="H138192" i="20" s="1"/>
  <c r="F138193" i="20"/>
  <c r="F138194" i="20"/>
  <c r="F138195" i="20"/>
  <c r="F138196" i="20"/>
  <c r="F138197" i="20"/>
  <c r="F138198" i="20"/>
  <c r="H138198" i="20" s="1"/>
  <c r="F138199" i="20"/>
  <c r="H138199" i="20" s="1"/>
  <c r="F138200" i="20"/>
  <c r="H138200" i="20" s="1"/>
  <c r="F138201" i="20"/>
  <c r="F138202" i="20"/>
  <c r="F138203" i="20"/>
  <c r="F138204" i="20"/>
  <c r="F138205" i="20"/>
  <c r="H138205" i="20" s="1"/>
  <c r="F138206" i="20"/>
  <c r="H138206" i="20" s="1"/>
  <c r="F138207" i="20"/>
  <c r="H138207" i="20" s="1"/>
  <c r="F138208" i="20"/>
  <c r="H138208" i="20" s="1"/>
  <c r="F138209" i="20"/>
  <c r="F138210" i="20"/>
  <c r="F138211" i="20"/>
  <c r="F138212" i="20"/>
  <c r="F138213" i="20"/>
  <c r="F138214" i="20"/>
  <c r="H138214" i="20" s="1"/>
  <c r="F138215" i="20"/>
  <c r="H138215" i="20" s="1"/>
  <c r="F138216" i="20"/>
  <c r="H138216" i="20" s="1"/>
  <c r="F138217" i="20"/>
  <c r="F138218" i="20"/>
  <c r="F138219" i="20"/>
  <c r="F138220" i="20"/>
  <c r="F138221" i="20"/>
  <c r="F138222" i="20"/>
  <c r="H138222" i="20" s="1"/>
  <c r="F138223" i="20"/>
  <c r="H138223" i="20" s="1"/>
  <c r="F138224" i="20"/>
  <c r="H138224" i="20" s="1"/>
  <c r="F138225" i="20"/>
  <c r="F138226" i="20"/>
  <c r="F138227" i="20"/>
  <c r="F138228" i="20"/>
  <c r="F138229" i="20"/>
  <c r="F138230" i="20"/>
  <c r="H138230" i="20" s="1"/>
  <c r="F138231" i="20"/>
  <c r="H138231" i="20" s="1"/>
  <c r="F138232" i="20"/>
  <c r="H138232" i="20" s="1"/>
  <c r="F138233" i="20"/>
  <c r="F138234" i="20"/>
  <c r="F138235" i="20"/>
  <c r="F138236" i="20"/>
  <c r="H138236" i="20" s="1"/>
  <c r="F138237" i="20"/>
  <c r="H138237" i="20" s="1"/>
  <c r="F138238" i="20"/>
  <c r="H138238" i="20" s="1"/>
  <c r="F138239" i="20"/>
  <c r="H138239" i="20" s="1"/>
  <c r="F138240" i="20"/>
  <c r="H138240" i="20" s="1"/>
  <c r="F138241" i="20"/>
  <c r="F138242" i="20"/>
  <c r="H138242" i="20" s="1"/>
  <c r="F138243" i="20"/>
  <c r="F138244" i="20"/>
  <c r="F138245" i="20"/>
  <c r="F138246" i="20"/>
  <c r="H138246" i="20" s="1"/>
  <c r="F138247" i="20"/>
  <c r="H138247" i="20" s="1"/>
  <c r="F138248" i="20"/>
  <c r="H138248" i="20" s="1"/>
  <c r="F138249" i="20"/>
  <c r="F138250" i="20"/>
  <c r="F138251" i="20"/>
  <c r="F138252" i="20"/>
  <c r="F138253" i="20"/>
  <c r="F138254" i="20"/>
  <c r="H138254" i="20" s="1"/>
  <c r="F138255" i="20"/>
  <c r="H138255" i="20" s="1"/>
  <c r="F138256" i="20"/>
  <c r="H138256" i="20" s="1"/>
  <c r="F138257" i="20"/>
  <c r="F138258" i="20"/>
  <c r="F138259" i="20"/>
  <c r="F138260" i="20"/>
  <c r="F138261" i="20"/>
  <c r="F138262" i="20"/>
  <c r="H138262" i="20" s="1"/>
  <c r="F138263" i="20"/>
  <c r="H138263" i="20" s="1"/>
  <c r="F138264" i="20"/>
  <c r="H138264" i="20" s="1"/>
  <c r="F138265" i="20"/>
  <c r="F138266" i="20"/>
  <c r="H138266" i="20" s="1"/>
  <c r="F138267" i="20"/>
  <c r="F138268" i="20"/>
  <c r="H138268" i="20" s="1"/>
  <c r="F138269" i="20"/>
  <c r="H138269" i="20" s="1"/>
  <c r="F138270" i="20"/>
  <c r="H138270" i="20" s="1"/>
  <c r="F138271" i="20"/>
  <c r="H138271" i="20" s="1"/>
  <c r="F138272" i="20"/>
  <c r="H138272" i="20" s="1"/>
  <c r="F138273" i="20"/>
  <c r="F138274" i="20"/>
  <c r="F138275" i="20"/>
  <c r="F138276" i="20"/>
  <c r="F138277" i="20"/>
  <c r="F138278" i="20"/>
  <c r="H138278" i="20" s="1"/>
  <c r="F138279" i="20"/>
  <c r="H138279" i="20" s="1"/>
  <c r="F138280" i="20"/>
  <c r="H138280" i="20" s="1"/>
  <c r="F138281" i="20"/>
  <c r="F138282" i="20"/>
  <c r="F138283" i="20"/>
  <c r="F138284" i="20"/>
  <c r="F138285" i="20"/>
  <c r="F138286" i="20"/>
  <c r="H138286" i="20" s="1"/>
  <c r="F138287" i="20"/>
  <c r="H138287" i="20" s="1"/>
  <c r="F138288" i="20"/>
  <c r="H138288" i="20" s="1"/>
  <c r="F138289" i="20"/>
  <c r="F138290" i="20"/>
  <c r="F138291" i="20"/>
  <c r="F138292" i="20"/>
  <c r="F138293" i="20"/>
  <c r="F138294" i="20"/>
  <c r="H138294" i="20" s="1"/>
  <c r="F138295" i="20"/>
  <c r="H138295" i="20" s="1"/>
  <c r="F138296" i="20"/>
  <c r="H138296" i="20" s="1"/>
  <c r="F138297" i="20"/>
  <c r="F138298" i="20"/>
  <c r="F138299" i="20"/>
  <c r="F138300" i="20"/>
  <c r="F138301" i="20"/>
  <c r="H138301" i="20" s="1"/>
  <c r="F138302" i="20"/>
  <c r="H138302" i="20" s="1"/>
  <c r="F138303" i="20"/>
  <c r="H138303" i="20" s="1"/>
  <c r="F138304" i="20"/>
  <c r="H138304" i="20" s="1"/>
  <c r="F138305" i="20"/>
  <c r="F138306" i="20"/>
  <c r="F138307" i="20"/>
  <c r="F138308" i="20"/>
  <c r="F138309" i="20"/>
  <c r="F138310" i="20"/>
  <c r="H138310" i="20" s="1"/>
  <c r="F138311" i="20"/>
  <c r="H138311" i="20" s="1"/>
  <c r="F138312" i="20"/>
  <c r="H138312" i="20" s="1"/>
  <c r="F138313" i="20"/>
  <c r="F138314" i="20"/>
  <c r="F138315" i="20"/>
  <c r="F138316" i="20"/>
  <c r="F138317" i="20"/>
  <c r="F138318" i="20"/>
  <c r="H138318" i="20" s="1"/>
  <c r="F138319" i="20"/>
  <c r="H138319" i="20" s="1"/>
  <c r="F138320" i="20"/>
  <c r="H138320" i="20" s="1"/>
  <c r="F138321" i="20"/>
  <c r="F138322" i="20"/>
  <c r="F138323" i="20"/>
  <c r="F138324" i="20"/>
  <c r="F138325" i="20"/>
  <c r="H138325" i="20" s="1"/>
  <c r="F138326" i="20"/>
  <c r="H138326" i="20" s="1"/>
  <c r="F138327" i="20"/>
  <c r="H138327" i="20" s="1"/>
  <c r="F138328" i="20"/>
  <c r="H138328" i="20" s="1"/>
  <c r="F138329" i="20"/>
  <c r="F138330" i="20"/>
  <c r="H138330" i="20" s="1"/>
  <c r="F138331" i="20"/>
  <c r="F138332" i="20"/>
  <c r="F138333" i="20"/>
  <c r="H138333" i="20" s="1"/>
  <c r="F138334" i="20"/>
  <c r="H138334" i="20" s="1"/>
  <c r="F138335" i="20"/>
  <c r="H138335" i="20" s="1"/>
  <c r="F138336" i="20"/>
  <c r="H138336" i="20" s="1"/>
  <c r="F138337" i="20"/>
  <c r="F138338" i="20"/>
  <c r="F138339" i="20"/>
  <c r="F138340" i="20"/>
  <c r="F138341" i="20"/>
  <c r="F138342" i="20"/>
  <c r="H138342" i="20" s="1"/>
  <c r="F138343" i="20"/>
  <c r="H138343" i="20" s="1"/>
  <c r="F138344" i="20"/>
  <c r="H138344" i="20" s="1"/>
  <c r="F138345" i="20"/>
  <c r="F138346" i="20"/>
  <c r="F138347" i="20"/>
  <c r="F138348" i="20"/>
  <c r="F138349" i="20"/>
  <c r="F138350" i="20"/>
  <c r="H138350" i="20" s="1"/>
  <c r="F138351" i="20"/>
  <c r="H138351" i="20" s="1"/>
  <c r="F138352" i="20"/>
  <c r="H138352" i="20" s="1"/>
  <c r="F138353" i="20"/>
  <c r="F138354" i="20"/>
  <c r="F138355" i="20"/>
  <c r="F138356" i="20"/>
  <c r="F138357" i="20"/>
  <c r="H138357" i="20" s="1"/>
  <c r="F138358" i="20"/>
  <c r="H138358" i="20" s="1"/>
  <c r="F138359" i="20"/>
  <c r="H138359" i="20" s="1"/>
  <c r="F138360" i="20"/>
  <c r="H138360" i="20" s="1"/>
  <c r="F138361" i="20"/>
  <c r="F138362" i="20"/>
  <c r="F138363" i="20"/>
  <c r="F138364" i="20"/>
  <c r="H138364" i="20" s="1"/>
  <c r="F138365" i="20"/>
  <c r="H138365" i="20" s="1"/>
  <c r="F138366" i="20"/>
  <c r="H138366" i="20" s="1"/>
  <c r="F138367" i="20"/>
  <c r="H138367" i="20" s="1"/>
  <c r="F138368" i="20"/>
  <c r="H138368" i="20" s="1"/>
  <c r="F138369" i="20"/>
  <c r="F138370" i="20"/>
  <c r="F138371" i="20"/>
  <c r="F138372" i="20"/>
  <c r="F138373" i="20"/>
  <c r="F138374" i="20"/>
  <c r="H138374" i="20" s="1"/>
  <c r="F138375" i="20"/>
  <c r="H138375" i="20" s="1"/>
  <c r="F138376" i="20"/>
  <c r="H138376" i="20" s="1"/>
  <c r="F138377" i="20"/>
  <c r="F138378" i="20"/>
  <c r="F138379" i="20"/>
  <c r="F138380" i="20"/>
  <c r="F138381" i="20"/>
  <c r="H138381" i="20" s="1"/>
  <c r="F138382" i="20"/>
  <c r="H138382" i="20" s="1"/>
  <c r="F138383" i="20"/>
  <c r="H138383" i="20" s="1"/>
  <c r="F138384" i="20"/>
  <c r="H138384" i="20" s="1"/>
  <c r="F138385" i="20"/>
  <c r="F138386" i="20"/>
  <c r="F138387" i="20"/>
  <c r="F138388" i="20"/>
  <c r="F138389" i="20"/>
  <c r="H138389" i="20" s="1"/>
  <c r="F138390" i="20"/>
  <c r="H138390" i="20" s="1"/>
  <c r="F138391" i="20"/>
  <c r="H138391" i="20" s="1"/>
  <c r="F138392" i="20"/>
  <c r="H138392" i="20" s="1"/>
  <c r="F138393" i="20"/>
  <c r="F138394" i="20"/>
  <c r="H138394" i="20" s="1"/>
  <c r="F138395" i="20"/>
  <c r="F138396" i="20"/>
  <c r="H138396" i="20" s="1"/>
  <c r="F138397" i="20"/>
  <c r="H138397" i="20" s="1"/>
  <c r="F138398" i="20"/>
  <c r="H138398" i="20" s="1"/>
  <c r="F138399" i="20"/>
  <c r="H138399" i="20" s="1"/>
  <c r="F138400" i="20"/>
  <c r="H138400" i="20" s="1"/>
  <c r="F138401" i="20"/>
  <c r="F138402" i="20"/>
  <c r="F138403" i="20"/>
  <c r="F138404" i="20"/>
  <c r="F138405" i="20"/>
  <c r="F138406" i="20"/>
  <c r="H138406" i="20" s="1"/>
  <c r="F138407" i="20"/>
  <c r="H138407" i="20" s="1"/>
  <c r="F138408" i="20"/>
  <c r="H138408" i="20" s="1"/>
  <c r="F138409" i="20"/>
  <c r="F138410" i="20"/>
  <c r="F138411" i="20"/>
  <c r="F138412" i="20"/>
  <c r="F138413" i="20"/>
  <c r="H138413" i="20" s="1"/>
  <c r="F138414" i="20"/>
  <c r="H138414" i="20" s="1"/>
  <c r="F138415" i="20"/>
  <c r="H138415" i="20" s="1"/>
  <c r="F138416" i="20"/>
  <c r="H138416" i="20" s="1"/>
  <c r="F138417" i="20"/>
  <c r="F138418" i="20"/>
  <c r="F138419" i="20"/>
  <c r="F138420" i="20"/>
  <c r="F138421" i="20"/>
  <c r="H138421" i="20" s="1"/>
  <c r="F138422" i="20"/>
  <c r="H138422" i="20" s="1"/>
  <c r="F138423" i="20"/>
  <c r="H138423" i="20" s="1"/>
  <c r="F138424" i="20"/>
  <c r="H138424" i="20" s="1"/>
  <c r="F138425" i="20"/>
  <c r="F138426" i="20"/>
  <c r="F138427" i="20"/>
  <c r="F138428" i="20"/>
  <c r="F138429" i="20"/>
  <c r="H138429" i="20" s="1"/>
  <c r="F138430" i="20"/>
  <c r="H138430" i="20" s="1"/>
  <c r="F138431" i="20"/>
  <c r="H138431" i="20" s="1"/>
  <c r="F138432" i="20"/>
  <c r="H138432" i="20" s="1"/>
  <c r="F138433" i="20"/>
  <c r="F138434" i="20"/>
  <c r="F138435" i="20"/>
  <c r="F138436" i="20"/>
  <c r="F138437" i="20"/>
  <c r="F138438" i="20"/>
  <c r="H138438" i="20" s="1"/>
  <c r="F138439" i="20"/>
  <c r="H138439" i="20" s="1"/>
  <c r="F138440" i="20"/>
  <c r="H138440" i="20" s="1"/>
  <c r="F138441" i="20"/>
  <c r="F138442" i="20"/>
  <c r="F138443" i="20"/>
  <c r="F138444" i="20"/>
  <c r="H138444" i="20" s="1"/>
  <c r="F138445" i="20"/>
  <c r="H138445" i="20" s="1"/>
  <c r="F138446" i="20"/>
  <c r="H138446" i="20" s="1"/>
  <c r="F138447" i="20"/>
  <c r="H138447" i="20" s="1"/>
  <c r="F138448" i="20"/>
  <c r="H138448" i="20" s="1"/>
  <c r="F138449" i="20"/>
  <c r="F138450" i="20"/>
  <c r="F138451" i="20"/>
  <c r="F138452" i="20"/>
  <c r="F138453" i="20"/>
  <c r="H138453" i="20" s="1"/>
  <c r="F138454" i="20"/>
  <c r="H138454" i="20" s="1"/>
  <c r="F138455" i="20"/>
  <c r="H138455" i="20" s="1"/>
  <c r="F138456" i="20"/>
  <c r="H138456" i="20" s="1"/>
  <c r="F138457" i="20"/>
  <c r="F138458" i="20"/>
  <c r="H138458" i="20" s="1"/>
  <c r="F138459" i="20"/>
  <c r="F138460" i="20"/>
  <c r="F138461" i="20"/>
  <c r="H138461" i="20" s="1"/>
  <c r="F138462" i="20"/>
  <c r="H138462" i="20" s="1"/>
  <c r="F138463" i="20"/>
  <c r="H138463" i="20" s="1"/>
  <c r="F138464" i="20"/>
  <c r="H138464" i="20" s="1"/>
  <c r="F138465" i="20"/>
  <c r="F138466" i="20"/>
  <c r="F138467" i="20"/>
  <c r="F138468" i="20"/>
  <c r="F138469" i="20"/>
  <c r="F138470" i="20"/>
  <c r="H138470" i="20" s="1"/>
  <c r="F138471" i="20"/>
  <c r="H138471" i="20" s="1"/>
  <c r="F138472" i="20"/>
  <c r="H138472" i="20" s="1"/>
  <c r="F138473" i="20"/>
  <c r="F138474" i="20"/>
  <c r="F138475" i="20"/>
  <c r="F138476" i="20"/>
  <c r="F138477" i="20"/>
  <c r="H138477" i="20" s="1"/>
  <c r="F138478" i="20"/>
  <c r="H138478" i="20" s="1"/>
  <c r="F138479" i="20"/>
  <c r="H138479" i="20" s="1"/>
  <c r="F138480" i="20"/>
  <c r="H138480" i="20" s="1"/>
  <c r="F138481" i="20"/>
  <c r="F138482" i="20"/>
  <c r="F138483" i="20"/>
  <c r="F138484" i="20"/>
  <c r="F138485" i="20"/>
  <c r="H138485" i="20" s="1"/>
  <c r="F138486" i="20"/>
  <c r="H138486" i="20" s="1"/>
  <c r="F138487" i="20"/>
  <c r="H138487" i="20" s="1"/>
  <c r="F138488" i="20"/>
  <c r="H138488" i="20" s="1"/>
  <c r="F138489" i="20"/>
  <c r="F138490" i="20"/>
  <c r="F138491" i="20"/>
  <c r="F138492" i="20"/>
  <c r="H138492" i="20" s="1"/>
  <c r="F138493" i="20"/>
  <c r="F138494" i="20"/>
  <c r="H138494" i="20" s="1"/>
  <c r="F138495" i="20"/>
  <c r="H138495" i="20" s="1"/>
  <c r="F138496" i="20"/>
  <c r="H138496" i="20" s="1"/>
  <c r="F138497" i="20"/>
  <c r="F138498" i="20"/>
  <c r="F138499" i="20"/>
  <c r="F138500" i="20"/>
  <c r="F138501" i="20"/>
  <c r="F138502" i="20"/>
  <c r="H138502" i="20" s="1"/>
  <c r="F138503" i="20"/>
  <c r="H138503" i="20" s="1"/>
  <c r="F138504" i="20"/>
  <c r="H138504" i="20" s="1"/>
  <c r="F138505" i="20"/>
  <c r="F138506" i="20"/>
  <c r="F138507" i="20"/>
  <c r="F138508" i="20"/>
  <c r="F138509" i="20"/>
  <c r="F138510" i="20"/>
  <c r="H138510" i="20" s="1"/>
  <c r="F138511" i="20"/>
  <c r="H138511" i="20" s="1"/>
  <c r="F138512" i="20"/>
  <c r="H138512" i="20" s="1"/>
  <c r="F138513" i="20"/>
  <c r="F138514" i="20"/>
  <c r="F138515" i="20"/>
  <c r="F138516" i="20"/>
  <c r="F138517" i="20"/>
  <c r="H138517" i="20" s="1"/>
  <c r="F138518" i="20"/>
  <c r="H138518" i="20" s="1"/>
  <c r="F138519" i="20"/>
  <c r="H138519" i="20" s="1"/>
  <c r="F138520" i="20"/>
  <c r="H138520" i="20" s="1"/>
  <c r="F138521" i="20"/>
  <c r="F138522" i="20"/>
  <c r="H138522" i="20" s="1"/>
  <c r="F138523" i="20"/>
  <c r="F138524" i="20"/>
  <c r="F138525" i="20"/>
  <c r="F138526" i="20"/>
  <c r="H138526" i="20" s="1"/>
  <c r="F138527" i="20"/>
  <c r="H138527" i="20" s="1"/>
  <c r="F138528" i="20"/>
  <c r="H138528" i="20" s="1"/>
  <c r="F138529" i="20"/>
  <c r="F138530" i="20"/>
  <c r="F138531" i="20"/>
  <c r="F138532" i="20"/>
  <c r="F138533" i="20"/>
  <c r="H138533" i="20" s="1"/>
  <c r="F138534" i="20"/>
  <c r="H138534" i="20" s="1"/>
  <c r="F138535" i="20"/>
  <c r="H138535" i="20" s="1"/>
  <c r="F138536" i="20"/>
  <c r="H138536" i="20" s="1"/>
  <c r="F138537" i="20"/>
  <c r="F138538" i="20"/>
  <c r="F138539" i="20"/>
  <c r="F138540" i="20"/>
  <c r="F138541" i="20"/>
  <c r="H138541" i="20" s="1"/>
  <c r="F138542" i="20"/>
  <c r="H138542" i="20" s="1"/>
  <c r="F138543" i="20"/>
  <c r="H138543" i="20" s="1"/>
  <c r="F138544" i="20"/>
  <c r="H138544" i="20" s="1"/>
  <c r="F138545" i="20"/>
  <c r="F138546" i="20"/>
  <c r="F138547" i="20"/>
  <c r="F138548" i="20"/>
  <c r="F138549" i="20"/>
  <c r="H138549" i="20" s="1"/>
  <c r="F138550" i="20"/>
  <c r="H138550" i="20" s="1"/>
  <c r="F138551" i="20"/>
  <c r="H138551" i="20" s="1"/>
  <c r="F138552" i="20"/>
  <c r="H138552" i="20" s="1"/>
  <c r="F138553" i="20"/>
  <c r="F138554" i="20"/>
  <c r="F138555" i="20"/>
  <c r="F138556" i="20"/>
  <c r="F138557" i="20"/>
  <c r="F138558" i="20"/>
  <c r="H138558" i="20" s="1"/>
  <c r="F138559" i="20"/>
  <c r="H138559" i="20" s="1"/>
  <c r="F138560" i="20"/>
  <c r="H138560" i="20" s="1"/>
  <c r="F138561" i="20"/>
  <c r="F138562" i="20"/>
  <c r="F138563" i="20"/>
  <c r="F138564" i="20"/>
  <c r="F138565" i="20"/>
  <c r="H138565" i="20" s="1"/>
  <c r="F138566" i="20"/>
  <c r="H138566" i="20" s="1"/>
  <c r="F138567" i="20"/>
  <c r="H138567" i="20" s="1"/>
  <c r="F138568" i="20"/>
  <c r="H138568" i="20" s="1"/>
  <c r="F138569" i="20"/>
  <c r="F138570" i="20"/>
  <c r="F138571" i="20"/>
  <c r="F138572" i="20"/>
  <c r="H138572" i="20" s="1"/>
  <c r="F138573" i="20"/>
  <c r="H138573" i="20" s="1"/>
  <c r="F138574" i="20"/>
  <c r="H138574" i="20" s="1"/>
  <c r="F138575" i="20"/>
  <c r="H138575" i="20" s="1"/>
  <c r="F138576" i="20"/>
  <c r="H138576" i="20" s="1"/>
  <c r="F138577" i="20"/>
  <c r="F138578" i="20"/>
  <c r="H138578" i="20" s="1"/>
  <c r="F138579" i="20"/>
  <c r="F138580" i="20"/>
  <c r="F138581" i="20"/>
  <c r="H138581" i="20" s="1"/>
  <c r="F138582" i="20"/>
  <c r="H138582" i="20" s="1"/>
  <c r="F138583" i="20"/>
  <c r="H138583" i="20" s="1"/>
  <c r="F138584" i="20"/>
  <c r="H138584" i="20" s="1"/>
  <c r="F138585" i="20"/>
  <c r="F138586" i="20"/>
  <c r="F138587" i="20"/>
  <c r="F138588" i="20"/>
  <c r="F138589" i="20"/>
  <c r="F138590" i="20"/>
  <c r="H138590" i="20" s="1"/>
  <c r="F138591" i="20"/>
  <c r="H138591" i="20" s="1"/>
  <c r="F138592" i="20"/>
  <c r="H138592" i="20" s="1"/>
  <c r="F138593" i="20"/>
  <c r="F138594" i="20"/>
  <c r="F138595" i="20"/>
  <c r="F138596" i="20"/>
  <c r="F138597" i="20"/>
  <c r="H138597" i="20" s="1"/>
  <c r="F138598" i="20"/>
  <c r="H138598" i="20" s="1"/>
  <c r="F138599" i="20"/>
  <c r="H138599" i="20" s="1"/>
  <c r="F138600" i="20"/>
  <c r="H138600" i="20" s="1"/>
  <c r="F138601" i="20"/>
  <c r="F138602" i="20"/>
  <c r="F138603" i="20"/>
  <c r="F138604" i="20"/>
  <c r="F138605" i="20"/>
  <c r="H138605" i="20" s="1"/>
  <c r="F138606" i="20"/>
  <c r="H138606" i="20" s="1"/>
  <c r="F138607" i="20"/>
  <c r="H138607" i="20" s="1"/>
  <c r="F138608" i="20"/>
  <c r="H138608" i="20" s="1"/>
  <c r="F138609" i="20"/>
  <c r="F138610" i="20"/>
  <c r="F138611" i="20"/>
  <c r="F138612" i="20"/>
  <c r="F138613" i="20"/>
  <c r="H138613" i="20" s="1"/>
  <c r="F138614" i="20"/>
  <c r="H138614" i="20" s="1"/>
  <c r="F138615" i="20"/>
  <c r="H138615" i="20" s="1"/>
  <c r="F138616" i="20"/>
  <c r="H138616" i="20" s="1"/>
  <c r="F138617" i="20"/>
  <c r="F138618" i="20"/>
  <c r="F138619" i="20"/>
  <c r="F138620" i="20"/>
  <c r="H138620" i="20" s="1"/>
  <c r="F138621" i="20"/>
  <c r="F138622" i="20"/>
  <c r="H138622" i="20" s="1"/>
  <c r="F138623" i="20"/>
  <c r="H138623" i="20" s="1"/>
  <c r="F138624" i="20"/>
  <c r="H138624" i="20" s="1"/>
  <c r="F138625" i="20"/>
  <c r="F138626" i="20"/>
  <c r="F138627" i="20"/>
  <c r="F138628" i="20"/>
  <c r="F138629" i="20"/>
  <c r="H138629" i="20" s="1"/>
  <c r="F138630" i="20"/>
  <c r="H138630" i="20" s="1"/>
  <c r="F138631" i="20"/>
  <c r="H138631" i="20" s="1"/>
  <c r="F138632" i="20"/>
  <c r="H138632" i="20" s="1"/>
  <c r="F138633" i="20"/>
  <c r="F138634" i="20"/>
  <c r="F138635" i="20"/>
  <c r="F138636" i="20"/>
  <c r="F138637" i="20"/>
  <c r="H138637" i="20" s="1"/>
  <c r="F138638" i="20"/>
  <c r="F138639" i="20"/>
  <c r="F138640" i="20"/>
  <c r="H138640" i="20" s="1"/>
  <c r="F138641" i="20"/>
  <c r="F138642" i="20"/>
  <c r="H138642" i="20" s="1"/>
  <c r="F138643" i="20"/>
  <c r="F138644" i="20"/>
  <c r="F138645" i="20"/>
  <c r="H138645" i="20" s="1"/>
  <c r="F138646" i="20"/>
  <c r="H138646" i="20" s="1"/>
  <c r="F138647" i="20"/>
  <c r="H138647" i="20" s="1"/>
  <c r="F138648" i="20"/>
  <c r="H138648" i="20" s="1"/>
  <c r="F138649" i="20"/>
  <c r="F138650" i="20"/>
  <c r="F138651" i="20"/>
  <c r="F138652" i="20"/>
  <c r="H138652" i="20" s="1"/>
  <c r="F138653" i="20"/>
  <c r="F138654" i="20"/>
  <c r="H138654" i="20" s="1"/>
  <c r="F138655" i="20"/>
  <c r="H138655" i="20" s="1"/>
  <c r="F138656" i="20"/>
  <c r="H138656" i="20" s="1"/>
  <c r="F138657" i="20"/>
  <c r="F138658" i="20"/>
  <c r="F138659" i="20"/>
  <c r="F138660" i="20"/>
  <c r="F138661" i="20"/>
  <c r="H138661" i="20" s="1"/>
  <c r="F138662" i="20"/>
  <c r="H138662" i="20" s="1"/>
  <c r="F138663" i="20"/>
  <c r="H138663" i="20" s="1"/>
  <c r="F138664" i="20"/>
  <c r="H138664" i="20" s="1"/>
  <c r="F138665" i="20"/>
  <c r="F138666" i="20"/>
  <c r="F138667" i="20"/>
  <c r="F138668" i="20"/>
  <c r="F138669" i="20"/>
  <c r="H138669" i="20" s="1"/>
  <c r="F138670" i="20"/>
  <c r="H138670" i="20" s="1"/>
  <c r="F138671" i="20"/>
  <c r="H138671" i="20" s="1"/>
  <c r="F138672" i="20"/>
  <c r="H138672" i="20" s="1"/>
  <c r="F138673" i="20"/>
  <c r="F138674" i="20"/>
  <c r="F138675" i="20"/>
  <c r="F138676" i="20"/>
  <c r="F138677" i="20"/>
  <c r="H138677" i="20" s="1"/>
  <c r="F138678" i="20"/>
  <c r="H138678" i="20" s="1"/>
  <c r="F138679" i="20"/>
  <c r="H138679" i="20" s="1"/>
  <c r="F138680" i="20"/>
  <c r="H138680" i="20" s="1"/>
  <c r="F138681" i="20"/>
  <c r="F138682" i="20"/>
  <c r="F138683" i="20"/>
  <c r="F138684" i="20"/>
  <c r="F138685" i="20"/>
  <c r="F138686" i="20"/>
  <c r="H138686" i="20" s="1"/>
  <c r="F138687" i="20"/>
  <c r="H138687" i="20" s="1"/>
  <c r="F138688" i="20"/>
  <c r="H138688" i="20" s="1"/>
  <c r="F138689" i="20"/>
  <c r="F138690" i="20"/>
  <c r="F138691" i="20"/>
  <c r="F138692" i="20"/>
  <c r="F138693" i="20"/>
  <c r="H138693" i="20" s="1"/>
  <c r="F138694" i="20"/>
  <c r="H138694" i="20" s="1"/>
  <c r="F138695" i="20"/>
  <c r="H138695" i="20" s="1"/>
  <c r="F138696" i="20"/>
  <c r="H138696" i="20" s="1"/>
  <c r="F138697" i="20"/>
  <c r="F138698" i="20"/>
  <c r="F138699" i="20"/>
  <c r="F138700" i="20"/>
  <c r="H138700" i="20" s="1"/>
  <c r="F138701" i="20"/>
  <c r="H138701" i="20" s="1"/>
  <c r="F138702" i="20"/>
  <c r="H138702" i="20" s="1"/>
  <c r="F138703" i="20"/>
  <c r="H138703" i="20" s="1"/>
  <c r="F138704" i="20"/>
  <c r="H138704" i="20" s="1"/>
  <c r="F138705" i="20"/>
  <c r="F138706" i="20"/>
  <c r="H138706" i="20" s="1"/>
  <c r="F138707" i="20"/>
  <c r="F138708" i="20"/>
  <c r="F138709" i="20"/>
  <c r="F138710" i="20"/>
  <c r="H138710" i="20" s="1"/>
  <c r="F138711" i="20"/>
  <c r="H138711" i="20" s="1"/>
  <c r="F138712" i="20"/>
  <c r="H138712" i="20" s="1"/>
  <c r="F138713" i="20"/>
  <c r="F138714" i="20"/>
  <c r="F138715" i="20"/>
  <c r="F138716" i="20"/>
  <c r="F138717" i="20"/>
  <c r="F138718" i="20"/>
  <c r="H138718" i="20" s="1"/>
  <c r="F138719" i="20"/>
  <c r="H138719" i="20" s="1"/>
  <c r="F138720" i="20"/>
  <c r="H138720" i="20" s="1"/>
  <c r="F138721" i="20"/>
  <c r="F138722" i="20"/>
  <c r="H138722" i="20" s="1"/>
  <c r="F138723" i="20"/>
  <c r="F138724" i="20"/>
  <c r="F138725" i="20"/>
  <c r="F138726" i="20"/>
  <c r="H138726" i="20" s="1"/>
  <c r="F138727" i="20"/>
  <c r="H138727" i="20" s="1"/>
  <c r="F138728" i="20"/>
  <c r="H138728" i="20" s="1"/>
  <c r="F138729" i="20"/>
  <c r="F138730" i="20"/>
  <c r="H138730" i="20" s="1"/>
  <c r="F138731" i="20"/>
  <c r="F138732" i="20"/>
  <c r="F138733" i="20"/>
  <c r="H138733" i="20" s="1"/>
  <c r="F138734" i="20"/>
  <c r="H138734" i="20" s="1"/>
  <c r="F138735" i="20"/>
  <c r="H138735" i="20" s="1"/>
  <c r="F138736" i="20"/>
  <c r="H138736" i="20" s="1"/>
  <c r="F138737" i="20"/>
  <c r="F138738" i="20"/>
  <c r="F138739" i="20"/>
  <c r="F138740" i="20"/>
  <c r="F138741" i="20"/>
  <c r="F138742" i="20"/>
  <c r="H138742" i="20" s="1"/>
  <c r="F138743" i="20"/>
  <c r="H138743" i="20" s="1"/>
  <c r="F138744" i="20"/>
  <c r="H138744" i="20" s="1"/>
  <c r="F138745" i="20"/>
  <c r="F138746" i="20"/>
  <c r="F138747" i="20"/>
  <c r="F138748" i="20"/>
  <c r="H138748" i="20" s="1"/>
  <c r="F138749" i="20"/>
  <c r="F138750" i="20"/>
  <c r="H138750" i="20" s="1"/>
  <c r="F138751" i="20"/>
  <c r="H138751" i="20" s="1"/>
  <c r="F138752" i="20"/>
  <c r="H138752" i="20" s="1"/>
  <c r="F138753" i="20"/>
  <c r="F138754" i="20"/>
  <c r="F138755" i="20"/>
  <c r="F138756" i="20"/>
  <c r="F138757" i="20"/>
  <c r="F138758" i="20"/>
  <c r="H138758" i="20" s="1"/>
  <c r="F138759" i="20"/>
  <c r="H138759" i="20" s="1"/>
  <c r="F138760" i="20"/>
  <c r="H138760" i="20" s="1"/>
  <c r="F138761" i="20"/>
  <c r="F138762" i="20"/>
  <c r="F138763" i="20"/>
  <c r="F138764" i="20"/>
  <c r="F138765" i="20"/>
  <c r="H138765" i="20" s="1"/>
  <c r="F138766" i="20"/>
  <c r="H138766" i="20" s="1"/>
  <c r="F138767" i="20"/>
  <c r="H138767" i="20" s="1"/>
  <c r="F138768" i="20"/>
  <c r="H138768" i="20" s="1"/>
  <c r="F138769" i="20"/>
  <c r="F138770" i="20"/>
  <c r="H138770" i="20" s="1"/>
  <c r="F138771" i="20"/>
  <c r="F138772" i="20"/>
  <c r="F138773" i="20"/>
  <c r="F138774" i="20"/>
  <c r="H138774" i="20" s="1"/>
  <c r="F138775" i="20"/>
  <c r="H138775" i="20" s="1"/>
  <c r="F138776" i="20"/>
  <c r="H138776" i="20" s="1"/>
  <c r="F138777" i="20"/>
  <c r="F138778" i="20"/>
  <c r="F138779" i="20"/>
  <c r="F138780" i="20"/>
  <c r="H138780" i="20" s="1"/>
  <c r="F138781" i="20"/>
  <c r="F138782" i="20"/>
  <c r="H138782" i="20" s="1"/>
  <c r="F138783" i="20"/>
  <c r="H138783" i="20" s="1"/>
  <c r="F138784" i="20"/>
  <c r="H138784" i="20" s="1"/>
  <c r="F138785" i="20"/>
  <c r="F138786" i="20"/>
  <c r="H138786" i="20" s="1"/>
  <c r="F138787" i="20"/>
  <c r="F138788" i="20"/>
  <c r="F138789" i="20"/>
  <c r="F138790" i="20"/>
  <c r="H138790" i="20" s="1"/>
  <c r="F138791" i="20"/>
  <c r="H138791" i="20" s="1"/>
  <c r="F138792" i="20"/>
  <c r="H138792" i="20" s="1"/>
  <c r="F138793" i="20"/>
  <c r="F138794" i="20"/>
  <c r="H138794" i="20" s="1"/>
  <c r="F138795" i="20"/>
  <c r="F138796" i="20"/>
  <c r="F138797" i="20"/>
  <c r="H138797" i="20" s="1"/>
  <c r="F138798" i="20"/>
  <c r="H138798" i="20" s="1"/>
  <c r="F138799" i="20"/>
  <c r="H138799" i="20" s="1"/>
  <c r="F138800" i="20"/>
  <c r="H138800" i="20" s="1"/>
  <c r="F138801" i="20"/>
  <c r="F138802" i="20"/>
  <c r="F138803" i="20"/>
  <c r="F138804" i="20"/>
  <c r="F138805" i="20"/>
  <c r="F138806" i="20"/>
  <c r="H138806" i="20" s="1"/>
  <c r="F138807" i="20"/>
  <c r="H138807" i="20" s="1"/>
  <c r="F138808" i="20"/>
  <c r="H138808" i="20" s="1"/>
  <c r="F138809" i="20"/>
  <c r="F138810" i="20"/>
  <c r="F138811" i="20"/>
  <c r="F138812" i="20"/>
  <c r="F138813" i="20"/>
  <c r="F138814" i="20"/>
  <c r="H138814" i="20" s="1"/>
  <c r="F138815" i="20"/>
  <c r="H138815" i="20" s="1"/>
  <c r="F138816" i="20"/>
  <c r="H138816" i="20" s="1"/>
  <c r="F138817" i="20"/>
  <c r="F138818" i="20"/>
  <c r="F138819" i="20"/>
  <c r="F138820" i="20"/>
  <c r="F138821" i="20"/>
  <c r="F138822" i="20"/>
  <c r="H138822" i="20" s="1"/>
  <c r="F138823" i="20"/>
  <c r="H138823" i="20" s="1"/>
  <c r="F138824" i="20"/>
  <c r="H138824" i="20" s="1"/>
  <c r="F138825" i="20"/>
  <c r="F138826" i="20"/>
  <c r="F138827" i="20"/>
  <c r="F138828" i="20"/>
  <c r="H138828" i="20" s="1"/>
  <c r="F138829" i="20"/>
  <c r="H138829" i="20" s="1"/>
  <c r="F138830" i="20"/>
  <c r="H138830" i="20" s="1"/>
  <c r="F138831" i="20"/>
  <c r="H138831" i="20" s="1"/>
  <c r="F138832" i="20"/>
  <c r="H138832" i="20" s="1"/>
  <c r="F138833" i="20"/>
  <c r="F138834" i="20"/>
  <c r="H138834" i="20" s="1"/>
  <c r="F138835" i="20"/>
  <c r="F138836" i="20"/>
  <c r="F138837" i="20"/>
  <c r="F138838" i="20"/>
  <c r="H138838" i="20" s="1"/>
  <c r="F138839" i="20"/>
  <c r="H138839" i="20" s="1"/>
  <c r="F138840" i="20"/>
  <c r="H138840" i="20" s="1"/>
  <c r="F138841" i="20"/>
  <c r="F138842" i="20"/>
  <c r="F138843" i="20"/>
  <c r="F138844" i="20"/>
  <c r="F138845" i="20"/>
  <c r="F138846" i="20"/>
  <c r="H138846" i="20" s="1"/>
  <c r="F138847" i="20"/>
  <c r="H138847" i="20" s="1"/>
  <c r="F138848" i="20"/>
  <c r="H138848" i="20" s="1"/>
  <c r="F138849" i="20"/>
  <c r="F138850" i="20"/>
  <c r="H138850" i="20" s="1"/>
  <c r="F138851" i="20"/>
  <c r="F138852" i="20"/>
  <c r="F138853" i="20"/>
  <c r="F138854" i="20"/>
  <c r="H138854" i="20" s="1"/>
  <c r="F138855" i="20"/>
  <c r="H138855" i="20" s="1"/>
  <c r="F138856" i="20"/>
  <c r="H138856" i="20" s="1"/>
  <c r="F138857" i="20"/>
  <c r="F138858" i="20"/>
  <c r="H138858" i="20" s="1"/>
  <c r="F138859" i="20"/>
  <c r="F138860" i="20"/>
  <c r="F138861" i="20"/>
  <c r="H138861" i="20" s="1"/>
  <c r="F138862" i="20"/>
  <c r="H138862" i="20" s="1"/>
  <c r="F138863" i="20"/>
  <c r="H138863" i="20" s="1"/>
  <c r="F138864" i="20"/>
  <c r="H138864" i="20" s="1"/>
  <c r="F138865" i="20"/>
  <c r="F138866" i="20"/>
  <c r="F138867" i="20"/>
  <c r="F138868" i="20"/>
  <c r="F138869" i="20"/>
  <c r="F138870" i="20"/>
  <c r="H138870" i="20" s="1"/>
  <c r="F138871" i="20"/>
  <c r="H138871" i="20" s="1"/>
  <c r="F138872" i="20"/>
  <c r="H138872" i="20" s="1"/>
  <c r="F138873" i="20"/>
  <c r="F138874" i="20"/>
  <c r="F138875" i="20"/>
  <c r="F138876" i="20"/>
  <c r="F138877" i="20"/>
  <c r="H138877" i="20" s="1"/>
  <c r="F138878" i="20"/>
  <c r="H138878" i="20" s="1"/>
  <c r="F138879" i="20"/>
  <c r="H138879" i="20" s="1"/>
  <c r="F138880" i="20"/>
  <c r="H138880" i="20" s="1"/>
  <c r="F138881" i="20"/>
  <c r="F138882" i="20"/>
  <c r="F138883" i="20"/>
  <c r="F138884" i="20"/>
  <c r="F138885" i="20"/>
  <c r="H138885" i="20" s="1"/>
  <c r="F138886" i="20"/>
  <c r="H138886" i="20" s="1"/>
  <c r="F138887" i="20"/>
  <c r="F138888" i="20"/>
  <c r="H138888" i="20" s="1"/>
  <c r="F138889" i="20"/>
  <c r="F138890" i="20"/>
  <c r="H138890" i="20" s="1"/>
  <c r="F138891" i="20"/>
  <c r="F138892" i="20"/>
  <c r="F138893" i="20"/>
  <c r="H138893" i="20" s="1"/>
  <c r="F138894" i="20"/>
  <c r="H138894" i="20" s="1"/>
  <c r="F138895" i="20"/>
  <c r="H138895" i="20" s="1"/>
  <c r="F138896" i="20"/>
  <c r="H138896" i="20" s="1"/>
  <c r="F138897" i="20"/>
  <c r="F138898" i="20"/>
  <c r="F138899" i="20"/>
  <c r="F138900" i="20"/>
  <c r="F138901" i="20"/>
  <c r="F138902" i="20"/>
  <c r="H138902" i="20" s="1"/>
  <c r="F138903" i="20"/>
  <c r="H138903" i="20" s="1"/>
  <c r="F138904" i="20"/>
  <c r="H138904" i="20" s="1"/>
  <c r="F138905" i="20"/>
  <c r="F138906" i="20"/>
  <c r="F138907" i="20"/>
  <c r="F138908" i="20"/>
  <c r="H138908" i="20" s="1"/>
  <c r="F138909" i="20"/>
  <c r="H138909" i="20" s="1"/>
  <c r="F138910" i="20"/>
  <c r="H138910" i="20" s="1"/>
  <c r="F138911" i="20"/>
  <c r="H138911" i="20" s="1"/>
  <c r="F138912" i="20"/>
  <c r="H138912" i="20" s="1"/>
  <c r="F138913" i="20"/>
  <c r="F138914" i="20"/>
  <c r="F138915" i="20"/>
  <c r="F138916" i="20"/>
  <c r="F138917" i="20"/>
  <c r="H138917" i="20" s="1"/>
  <c r="F138918" i="20"/>
  <c r="H138918" i="20" s="1"/>
  <c r="F138919" i="20"/>
  <c r="H138919" i="20" s="1"/>
  <c r="F138920" i="20"/>
  <c r="H138920" i="20" s="1"/>
  <c r="F138921" i="20"/>
  <c r="F138922" i="20"/>
  <c r="F138923" i="20"/>
  <c r="F138924" i="20"/>
  <c r="F138925" i="20"/>
  <c r="H138925" i="20" s="1"/>
  <c r="F138926" i="20"/>
  <c r="H138926" i="20" s="1"/>
  <c r="F138927" i="20"/>
  <c r="H138927" i="20" s="1"/>
  <c r="F138928" i="20"/>
  <c r="H138928" i="20" s="1"/>
  <c r="F138929" i="20"/>
  <c r="F138930" i="20"/>
  <c r="F138931" i="20"/>
  <c r="F138932" i="20"/>
  <c r="F138933" i="20"/>
  <c r="F138934" i="20"/>
  <c r="H138934" i="20" s="1"/>
  <c r="F138935" i="20"/>
  <c r="H138935" i="20" s="1"/>
  <c r="F138936" i="20"/>
  <c r="H138936" i="20" s="1"/>
  <c r="F138937" i="20"/>
  <c r="F138938" i="20"/>
  <c r="F138939" i="20"/>
  <c r="F138940" i="20"/>
  <c r="F138941" i="20"/>
  <c r="H138941" i="20" s="1"/>
  <c r="F138942" i="20"/>
  <c r="H138942" i="20" s="1"/>
  <c r="F138943" i="20"/>
  <c r="H138943" i="20" s="1"/>
  <c r="F138944" i="20"/>
  <c r="H138944" i="20" s="1"/>
  <c r="F138945" i="20"/>
  <c r="F138946" i="20"/>
  <c r="F138947" i="20"/>
  <c r="F138948" i="20"/>
  <c r="F138949" i="20"/>
  <c r="H138949" i="20" s="1"/>
  <c r="F138950" i="20"/>
  <c r="H138950" i="20" s="1"/>
  <c r="F138951" i="20"/>
  <c r="H138951" i="20" s="1"/>
  <c r="F138952" i="20"/>
  <c r="H138952" i="20" s="1"/>
  <c r="F138953" i="20"/>
  <c r="F138954" i="20"/>
  <c r="H138954" i="20" s="1"/>
  <c r="F138955" i="20"/>
  <c r="F138956" i="20"/>
  <c r="H138956" i="20" s="1"/>
  <c r="F138957" i="20"/>
  <c r="H138957" i="20" s="1"/>
  <c r="F138958" i="20"/>
  <c r="H138958" i="20" s="1"/>
  <c r="F138959" i="20"/>
  <c r="H138959" i="20" s="1"/>
  <c r="F138960" i="20"/>
  <c r="H138960" i="20" s="1"/>
  <c r="F138961" i="20"/>
  <c r="F138962" i="20"/>
  <c r="F138963" i="20"/>
  <c r="F138964" i="20"/>
  <c r="F138965" i="20"/>
  <c r="F138966" i="20"/>
  <c r="H138966" i="20" s="1"/>
  <c r="F138967" i="20"/>
  <c r="H138967" i="20" s="1"/>
  <c r="F138968" i="20"/>
  <c r="H138968" i="20" s="1"/>
  <c r="F138969" i="20"/>
  <c r="F138970" i="20"/>
  <c r="F138971" i="20"/>
  <c r="F138972" i="20"/>
  <c r="F138973" i="20"/>
  <c r="H138973" i="20" s="1"/>
  <c r="F138974" i="20"/>
  <c r="H138974" i="20" s="1"/>
  <c r="F138975" i="20"/>
  <c r="H138975" i="20" s="1"/>
  <c r="F138976" i="20"/>
  <c r="H138976" i="20" s="1"/>
  <c r="F138977" i="20"/>
  <c r="F138978" i="20"/>
  <c r="F138979" i="20"/>
  <c r="F138980" i="20"/>
  <c r="F138981" i="20"/>
  <c r="H138981" i="20" s="1"/>
  <c r="F138982" i="20"/>
  <c r="H138982" i="20" s="1"/>
  <c r="F138983" i="20"/>
  <c r="H138983" i="20" s="1"/>
  <c r="F138984" i="20"/>
  <c r="F138985" i="20"/>
  <c r="F138986" i="20"/>
  <c r="F138987" i="20"/>
  <c r="F138988" i="20"/>
  <c r="F138989" i="20"/>
  <c r="H138989" i="20" s="1"/>
  <c r="F138990" i="20"/>
  <c r="H138990" i="20" s="1"/>
  <c r="F138991" i="20"/>
  <c r="H138991" i="20" s="1"/>
  <c r="F138992" i="20"/>
  <c r="H138992" i="20" s="1"/>
  <c r="F138993" i="20"/>
  <c r="F138075" i="20"/>
  <c r="H138075" i="20" s="1"/>
  <c r="F136956" i="20"/>
  <c r="F136957" i="20"/>
  <c r="F136958" i="20"/>
  <c r="H136958" i="20" s="1"/>
  <c r="F136959" i="20"/>
  <c r="H136959" i="20" s="1"/>
  <c r="F136960" i="20"/>
  <c r="H136960" i="20" s="1"/>
  <c r="F136961" i="20"/>
  <c r="H136961" i="20" s="1"/>
  <c r="F136962" i="20"/>
  <c r="F136963" i="20"/>
  <c r="H136963" i="20" s="1"/>
  <c r="F136964" i="20"/>
  <c r="F136965" i="20"/>
  <c r="F136966" i="20"/>
  <c r="H136966" i="20" s="1"/>
  <c r="F136967" i="20"/>
  <c r="H136967" i="20" s="1"/>
  <c r="F136968" i="20"/>
  <c r="H136968" i="20" s="1"/>
  <c r="F136969" i="20"/>
  <c r="H136969" i="20" s="1"/>
  <c r="F136970" i="20"/>
  <c r="H136970" i="20" s="1"/>
  <c r="F136971" i="20"/>
  <c r="H136971" i="20" s="1"/>
  <c r="F136972" i="20"/>
  <c r="H136972" i="20" s="1"/>
  <c r="F136973" i="20"/>
  <c r="H136973" i="20" s="1"/>
  <c r="F136974" i="20"/>
  <c r="H136974" i="20" s="1"/>
  <c r="F136975" i="20"/>
  <c r="H136975" i="20" s="1"/>
  <c r="F136976" i="20"/>
  <c r="H136976" i="20" s="1"/>
  <c r="F136977" i="20"/>
  <c r="H136977" i="20" s="1"/>
  <c r="F136978" i="20"/>
  <c r="F136979" i="20"/>
  <c r="H136979" i="20" s="1"/>
  <c r="F136980" i="20"/>
  <c r="F136981" i="20"/>
  <c r="F136982" i="20"/>
  <c r="H136982" i="20" s="1"/>
  <c r="F136983" i="20"/>
  <c r="H136983" i="20" s="1"/>
  <c r="F136984" i="20"/>
  <c r="H136984" i="20" s="1"/>
  <c r="F136985" i="20"/>
  <c r="H136985" i="20" s="1"/>
  <c r="F136986" i="20"/>
  <c r="H136986" i="20" s="1"/>
  <c r="F136987" i="20"/>
  <c r="H136987" i="20" s="1"/>
  <c r="F136988" i="20"/>
  <c r="F136989" i="20"/>
  <c r="F136990" i="20"/>
  <c r="H136990" i="20" s="1"/>
  <c r="F136991" i="20"/>
  <c r="H136991" i="20" s="1"/>
  <c r="F136992" i="20"/>
  <c r="H136992" i="20" s="1"/>
  <c r="F136993" i="20"/>
  <c r="H136993" i="20" s="1"/>
  <c r="F136994" i="20"/>
  <c r="F136995" i="20"/>
  <c r="H136995" i="20" s="1"/>
  <c r="F136996" i="20"/>
  <c r="F136997" i="20"/>
  <c r="F136998" i="20"/>
  <c r="H136998" i="20" s="1"/>
  <c r="F136999" i="20"/>
  <c r="H136999" i="20" s="1"/>
  <c r="F137000" i="20"/>
  <c r="H137000" i="20" s="1"/>
  <c r="F137001" i="20"/>
  <c r="H137001" i="20" s="1"/>
  <c r="F137002" i="20"/>
  <c r="H137002" i="20" s="1"/>
  <c r="F137003" i="20"/>
  <c r="H137003" i="20" s="1"/>
  <c r="F137004" i="20"/>
  <c r="H137004" i="20" s="1"/>
  <c r="F137005" i="20"/>
  <c r="F137006" i="20"/>
  <c r="H137006" i="20" s="1"/>
  <c r="F137007" i="20"/>
  <c r="H137007" i="20" s="1"/>
  <c r="F137008" i="20"/>
  <c r="H137008" i="20" s="1"/>
  <c r="F137009" i="20"/>
  <c r="H137009" i="20" s="1"/>
  <c r="F137010" i="20"/>
  <c r="F137011" i="20"/>
  <c r="H137011" i="20" s="1"/>
  <c r="F137012" i="20"/>
  <c r="F137013" i="20"/>
  <c r="F137014" i="20"/>
  <c r="H137014" i="20" s="1"/>
  <c r="F137015" i="20"/>
  <c r="H137015" i="20" s="1"/>
  <c r="F137016" i="20"/>
  <c r="H137016" i="20" s="1"/>
  <c r="F137017" i="20"/>
  <c r="H137017" i="20" s="1"/>
  <c r="F137018" i="20"/>
  <c r="H137018" i="20" s="1"/>
  <c r="F137019" i="20"/>
  <c r="H137019" i="20" s="1"/>
  <c r="F137020" i="20"/>
  <c r="H137020" i="20" s="1"/>
  <c r="F137021" i="20"/>
  <c r="H137021" i="20" s="1"/>
  <c r="F137022" i="20"/>
  <c r="H137022" i="20" s="1"/>
  <c r="F137023" i="20"/>
  <c r="H137023" i="20" s="1"/>
  <c r="F137024" i="20"/>
  <c r="H137024" i="20" s="1"/>
  <c r="F137025" i="20"/>
  <c r="H137025" i="20" s="1"/>
  <c r="F137026" i="20"/>
  <c r="F137027" i="20"/>
  <c r="H137027" i="20" s="1"/>
  <c r="F137028" i="20"/>
  <c r="F137029" i="20"/>
  <c r="F137030" i="20"/>
  <c r="H137030" i="20" s="1"/>
  <c r="F137031" i="20"/>
  <c r="H137031" i="20" s="1"/>
  <c r="F137032" i="20"/>
  <c r="H137032" i="20" s="1"/>
  <c r="F137033" i="20"/>
  <c r="H137033" i="20" s="1"/>
  <c r="F137034" i="20"/>
  <c r="H137034" i="20" s="1"/>
  <c r="F137035" i="20"/>
  <c r="H137035" i="20" s="1"/>
  <c r="F137036" i="20"/>
  <c r="H137036" i="20" s="1"/>
  <c r="F137037" i="20"/>
  <c r="F137038" i="20"/>
  <c r="H137038" i="20" s="1"/>
  <c r="F137039" i="20"/>
  <c r="H137039" i="20" s="1"/>
  <c r="F137040" i="20"/>
  <c r="H137040" i="20" s="1"/>
  <c r="F137041" i="20"/>
  <c r="H137041" i="20" s="1"/>
  <c r="F137042" i="20"/>
  <c r="F137043" i="20"/>
  <c r="H137043" i="20" s="1"/>
  <c r="F137044" i="20"/>
  <c r="F137045" i="20"/>
  <c r="F137046" i="20"/>
  <c r="H137046" i="20" s="1"/>
  <c r="F137047" i="20"/>
  <c r="H137047" i="20" s="1"/>
  <c r="F137048" i="20"/>
  <c r="H137048" i="20" s="1"/>
  <c r="F137049" i="20"/>
  <c r="H137049" i="20" s="1"/>
  <c r="F137050" i="20"/>
  <c r="H137050" i="20" s="1"/>
  <c r="F137051" i="20"/>
  <c r="H137051" i="20" s="1"/>
  <c r="F137052" i="20"/>
  <c r="F137053" i="20"/>
  <c r="F137054" i="20"/>
  <c r="H137054" i="20" s="1"/>
  <c r="F137055" i="20"/>
  <c r="H137055" i="20" s="1"/>
  <c r="F137056" i="20"/>
  <c r="H137056" i="20" s="1"/>
  <c r="F137057" i="20"/>
  <c r="H137057" i="20" s="1"/>
  <c r="F137058" i="20"/>
  <c r="F137059" i="20"/>
  <c r="H137059" i="20" s="1"/>
  <c r="F137060" i="20"/>
  <c r="F137061" i="20"/>
  <c r="F137062" i="20"/>
  <c r="H137062" i="20" s="1"/>
  <c r="F137063" i="20"/>
  <c r="H137063" i="20" s="1"/>
  <c r="F137064" i="20"/>
  <c r="H137064" i="20" s="1"/>
  <c r="F137065" i="20"/>
  <c r="H137065" i="20" s="1"/>
  <c r="F137066" i="20"/>
  <c r="H137066" i="20" s="1"/>
  <c r="F137067" i="20"/>
  <c r="H137067" i="20" s="1"/>
  <c r="F137068" i="20"/>
  <c r="F137069" i="20"/>
  <c r="H137069" i="20" s="1"/>
  <c r="F137070" i="20"/>
  <c r="H137070" i="20" s="1"/>
  <c r="F137071" i="20"/>
  <c r="H137071" i="20" s="1"/>
  <c r="F137072" i="20"/>
  <c r="H137072" i="20" s="1"/>
  <c r="F137073" i="20"/>
  <c r="H137073" i="20" s="1"/>
  <c r="F137074" i="20"/>
  <c r="F137075" i="20"/>
  <c r="H137075" i="20" s="1"/>
  <c r="F137076" i="20"/>
  <c r="F137077" i="20"/>
  <c r="F137078" i="20"/>
  <c r="H137078" i="20" s="1"/>
  <c r="F137079" i="20"/>
  <c r="H137079" i="20" s="1"/>
  <c r="F137080" i="20"/>
  <c r="H137080" i="20" s="1"/>
  <c r="F137081" i="20"/>
  <c r="H137081" i="20" s="1"/>
  <c r="F137082" i="20"/>
  <c r="H137082" i="20" s="1"/>
  <c r="F137083" i="20"/>
  <c r="H137083" i="20" s="1"/>
  <c r="F137084" i="20"/>
  <c r="H137084" i="20" s="1"/>
  <c r="F137085" i="20"/>
  <c r="F137086" i="20"/>
  <c r="H137086" i="20" s="1"/>
  <c r="F137087" i="20"/>
  <c r="H137087" i="20" s="1"/>
  <c r="F137088" i="20"/>
  <c r="H137088" i="20" s="1"/>
  <c r="F137089" i="20"/>
  <c r="H137089" i="20" s="1"/>
  <c r="F137090" i="20"/>
  <c r="H137090" i="20" s="1"/>
  <c r="F137091" i="20"/>
  <c r="H137091" i="20" s="1"/>
  <c r="F137092" i="20"/>
  <c r="F137093" i="20"/>
  <c r="F137094" i="20"/>
  <c r="H137094" i="20" s="1"/>
  <c r="F137095" i="20"/>
  <c r="H137095" i="20" s="1"/>
  <c r="F137096" i="20"/>
  <c r="H137096" i="20" s="1"/>
  <c r="F137097" i="20"/>
  <c r="H137097" i="20" s="1"/>
  <c r="F137098" i="20"/>
  <c r="H137098" i="20" s="1"/>
  <c r="F137099" i="20"/>
  <c r="H137099" i="20" s="1"/>
  <c r="F137100" i="20"/>
  <c r="H137100" i="20" s="1"/>
  <c r="F137101" i="20"/>
  <c r="H137101" i="20" s="1"/>
  <c r="F137102" i="20"/>
  <c r="H137102" i="20" s="1"/>
  <c r="F137103" i="20"/>
  <c r="H137103" i="20" s="1"/>
  <c r="F137104" i="20"/>
  <c r="H137104" i="20" s="1"/>
  <c r="F137105" i="20"/>
  <c r="H137105" i="20" s="1"/>
  <c r="F137106" i="20"/>
  <c r="F137107" i="20"/>
  <c r="H137107" i="20" s="1"/>
  <c r="F137108" i="20"/>
  <c r="F137109" i="20"/>
  <c r="F137110" i="20"/>
  <c r="H137110" i="20" s="1"/>
  <c r="F137111" i="20"/>
  <c r="H137111" i="20" s="1"/>
  <c r="F137112" i="20"/>
  <c r="H137112" i="20" s="1"/>
  <c r="F137113" i="20"/>
  <c r="H137113" i="20" s="1"/>
  <c r="F137114" i="20"/>
  <c r="H137114" i="20" s="1"/>
  <c r="F137115" i="20"/>
  <c r="H137115" i="20" s="1"/>
  <c r="F137116" i="20"/>
  <c r="F137117" i="20"/>
  <c r="F137118" i="20"/>
  <c r="H137118" i="20" s="1"/>
  <c r="F137119" i="20"/>
  <c r="H137119" i="20" s="1"/>
  <c r="F137120" i="20"/>
  <c r="H137120" i="20" s="1"/>
  <c r="F137121" i="20"/>
  <c r="H137121" i="20" s="1"/>
  <c r="F137122" i="20"/>
  <c r="F137123" i="20"/>
  <c r="H137123" i="20" s="1"/>
  <c r="F137124" i="20"/>
  <c r="F137125" i="20"/>
  <c r="F137126" i="20"/>
  <c r="H137126" i="20" s="1"/>
  <c r="F137127" i="20"/>
  <c r="H137127" i="20" s="1"/>
  <c r="F137128" i="20"/>
  <c r="H137128" i="20" s="1"/>
  <c r="F137129" i="20"/>
  <c r="H137129" i="20" s="1"/>
  <c r="F137130" i="20"/>
  <c r="H137130" i="20" s="1"/>
  <c r="F137131" i="20"/>
  <c r="H137131" i="20" s="1"/>
  <c r="F137132" i="20"/>
  <c r="F137133" i="20"/>
  <c r="F137134" i="20"/>
  <c r="H137134" i="20" s="1"/>
  <c r="F137135" i="20"/>
  <c r="H137135" i="20" s="1"/>
  <c r="F137136" i="20"/>
  <c r="H137136" i="20" s="1"/>
  <c r="F137137" i="20"/>
  <c r="H137137" i="20" s="1"/>
  <c r="F137138" i="20"/>
  <c r="F137139" i="20"/>
  <c r="H137139" i="20" s="1"/>
  <c r="F137140" i="20"/>
  <c r="F137141" i="20"/>
  <c r="F137142" i="20"/>
  <c r="H137142" i="20" s="1"/>
  <c r="F137143" i="20"/>
  <c r="H137143" i="20" s="1"/>
  <c r="F137144" i="20"/>
  <c r="H137144" i="20" s="1"/>
  <c r="F137145" i="20"/>
  <c r="H137145" i="20" s="1"/>
  <c r="F137146" i="20"/>
  <c r="H137146" i="20" s="1"/>
  <c r="F137147" i="20"/>
  <c r="H137147" i="20" s="1"/>
  <c r="F137148" i="20"/>
  <c r="H137148" i="20" s="1"/>
  <c r="F137149" i="20"/>
  <c r="H137149" i="20" s="1"/>
  <c r="F137150" i="20"/>
  <c r="H137150" i="20" s="1"/>
  <c r="F137151" i="20"/>
  <c r="H137151" i="20" s="1"/>
  <c r="F137152" i="20"/>
  <c r="H137152" i="20" s="1"/>
  <c r="F137153" i="20"/>
  <c r="H137153" i="20" s="1"/>
  <c r="F137154" i="20"/>
  <c r="H137154" i="20" s="1"/>
  <c r="F137155" i="20"/>
  <c r="H137155" i="20" s="1"/>
  <c r="F137156" i="20"/>
  <c r="F137157" i="20"/>
  <c r="F137158" i="20"/>
  <c r="H137158" i="20" s="1"/>
  <c r="F137159" i="20"/>
  <c r="H137159" i="20" s="1"/>
  <c r="F137160" i="20"/>
  <c r="H137160" i="20" s="1"/>
  <c r="F137161" i="20"/>
  <c r="H137161" i="20" s="1"/>
  <c r="F137162" i="20"/>
  <c r="H137162" i="20" s="1"/>
  <c r="F137163" i="20"/>
  <c r="H137163" i="20" s="1"/>
  <c r="F137164" i="20"/>
  <c r="H137164" i="20" s="1"/>
  <c r="F137165" i="20"/>
  <c r="F137166" i="20"/>
  <c r="H137166" i="20" s="1"/>
  <c r="F137167" i="20"/>
  <c r="H137167" i="20" s="1"/>
  <c r="F137168" i="20"/>
  <c r="H137168" i="20" s="1"/>
  <c r="F137169" i="20"/>
  <c r="H137169" i="20" s="1"/>
  <c r="F137170" i="20"/>
  <c r="H137170" i="20" s="1"/>
  <c r="F137171" i="20"/>
  <c r="H137171" i="20" s="1"/>
  <c r="F137172" i="20"/>
  <c r="F137173" i="20"/>
  <c r="F137174" i="20"/>
  <c r="H137174" i="20" s="1"/>
  <c r="F137175" i="20"/>
  <c r="H137175" i="20" s="1"/>
  <c r="F137176" i="20"/>
  <c r="H137176" i="20" s="1"/>
  <c r="F137177" i="20"/>
  <c r="H137177" i="20" s="1"/>
  <c r="F137178" i="20"/>
  <c r="H137178" i="20" s="1"/>
  <c r="F137179" i="20"/>
  <c r="H137179" i="20" s="1"/>
  <c r="F137180" i="20"/>
  <c r="F137181" i="20"/>
  <c r="F137182" i="20"/>
  <c r="H137182" i="20" s="1"/>
  <c r="F137183" i="20"/>
  <c r="H137183" i="20" s="1"/>
  <c r="F137184" i="20"/>
  <c r="H137184" i="20" s="1"/>
  <c r="F137185" i="20"/>
  <c r="H137185" i="20" s="1"/>
  <c r="F137186" i="20"/>
  <c r="F137187" i="20"/>
  <c r="H137187" i="20" s="1"/>
  <c r="F137188" i="20"/>
  <c r="F137189" i="20"/>
  <c r="F137190" i="20"/>
  <c r="H137190" i="20" s="1"/>
  <c r="F137191" i="20"/>
  <c r="H137191" i="20" s="1"/>
  <c r="F137192" i="20"/>
  <c r="H137192" i="20" s="1"/>
  <c r="F137193" i="20"/>
  <c r="H137193" i="20" s="1"/>
  <c r="F137194" i="20"/>
  <c r="H137194" i="20" s="1"/>
  <c r="F137195" i="20"/>
  <c r="H137195" i="20" s="1"/>
  <c r="F137196" i="20"/>
  <c r="F137197" i="20"/>
  <c r="H137197" i="20" s="1"/>
  <c r="F137198" i="20"/>
  <c r="H137198" i="20" s="1"/>
  <c r="F137199" i="20"/>
  <c r="H137199" i="20" s="1"/>
  <c r="F137200" i="20"/>
  <c r="H137200" i="20" s="1"/>
  <c r="F137201" i="20"/>
  <c r="H137201" i="20" s="1"/>
  <c r="F137202" i="20"/>
  <c r="F137203" i="20"/>
  <c r="H137203" i="20" s="1"/>
  <c r="F137204" i="20"/>
  <c r="F137205" i="20"/>
  <c r="F137206" i="20"/>
  <c r="H137206" i="20" s="1"/>
  <c r="F137207" i="20"/>
  <c r="H137207" i="20" s="1"/>
  <c r="F137208" i="20"/>
  <c r="H137208" i="20" s="1"/>
  <c r="F137209" i="20"/>
  <c r="H137209" i="20" s="1"/>
  <c r="F137210" i="20"/>
  <c r="H137210" i="20" s="1"/>
  <c r="F137211" i="20"/>
  <c r="H137211" i="20" s="1"/>
  <c r="F137212" i="20"/>
  <c r="F137213" i="20"/>
  <c r="F137214" i="20"/>
  <c r="H137214" i="20" s="1"/>
  <c r="F137215" i="20"/>
  <c r="H137215" i="20" s="1"/>
  <c r="F137216" i="20"/>
  <c r="H137216" i="20" s="1"/>
  <c r="F137217" i="20"/>
  <c r="H137217" i="20" s="1"/>
  <c r="F137218" i="20"/>
  <c r="F137219" i="20"/>
  <c r="H137219" i="20" s="1"/>
  <c r="F137220" i="20"/>
  <c r="F137221" i="20"/>
  <c r="F137222" i="20"/>
  <c r="H137222" i="20" s="1"/>
  <c r="F137223" i="20"/>
  <c r="H137223" i="20" s="1"/>
  <c r="F137224" i="20"/>
  <c r="H137224" i="20" s="1"/>
  <c r="F137225" i="20"/>
  <c r="H137225" i="20" s="1"/>
  <c r="F137226" i="20"/>
  <c r="H137226" i="20" s="1"/>
  <c r="F137227" i="20"/>
  <c r="H137227" i="20" s="1"/>
  <c r="F137228" i="20"/>
  <c r="H137228" i="20" s="1"/>
  <c r="F137229" i="20"/>
  <c r="H137229" i="20" s="1"/>
  <c r="F137230" i="20"/>
  <c r="H137230" i="20" s="1"/>
  <c r="F137231" i="20"/>
  <c r="H137231" i="20" s="1"/>
  <c r="F137232" i="20"/>
  <c r="H137232" i="20" s="1"/>
  <c r="F137233" i="20"/>
  <c r="H137233" i="20" s="1"/>
  <c r="F137234" i="20"/>
  <c r="F137235" i="20"/>
  <c r="H137235" i="20" s="1"/>
  <c r="F137236" i="20"/>
  <c r="F137237" i="20"/>
  <c r="F137238" i="20"/>
  <c r="H137238" i="20" s="1"/>
  <c r="F137239" i="20"/>
  <c r="H137239" i="20" s="1"/>
  <c r="F137240" i="20"/>
  <c r="H137240" i="20" s="1"/>
  <c r="F137241" i="20"/>
  <c r="H137241" i="20" s="1"/>
  <c r="F137242" i="20"/>
  <c r="H137242" i="20" s="1"/>
  <c r="F137243" i="20"/>
  <c r="H137243" i="20" s="1"/>
  <c r="F137244" i="20"/>
  <c r="H137244" i="20" s="1"/>
  <c r="F137245" i="20"/>
  <c r="F137246" i="20"/>
  <c r="H137246" i="20" s="1"/>
  <c r="F137247" i="20"/>
  <c r="H137247" i="20" s="1"/>
  <c r="F137248" i="20"/>
  <c r="H137248" i="20" s="1"/>
  <c r="F137249" i="20"/>
  <c r="H137249" i="20" s="1"/>
  <c r="F137250" i="20"/>
  <c r="F137251" i="20"/>
  <c r="H137251" i="20" s="1"/>
  <c r="F137252" i="20"/>
  <c r="F137253" i="20"/>
  <c r="F137254" i="20"/>
  <c r="H137254" i="20" s="1"/>
  <c r="F137255" i="20"/>
  <c r="H137255" i="20" s="1"/>
  <c r="F137256" i="20"/>
  <c r="H137256" i="20" s="1"/>
  <c r="F137257" i="20"/>
  <c r="H137257" i="20" s="1"/>
  <c r="F137258" i="20"/>
  <c r="H137258" i="20" s="1"/>
  <c r="F137259" i="20"/>
  <c r="H137259" i="20" s="1"/>
  <c r="F137260" i="20"/>
  <c r="F137261" i="20"/>
  <c r="F137262" i="20"/>
  <c r="H137262" i="20" s="1"/>
  <c r="F137263" i="20"/>
  <c r="H137263" i="20" s="1"/>
  <c r="F137264" i="20"/>
  <c r="H137264" i="20" s="1"/>
  <c r="F137265" i="20"/>
  <c r="H137265" i="20" s="1"/>
  <c r="F137266" i="20"/>
  <c r="F137267" i="20"/>
  <c r="H137267" i="20" s="1"/>
  <c r="F137268" i="20"/>
  <c r="F137269" i="20"/>
  <c r="F137270" i="20"/>
  <c r="H137270" i="20" s="1"/>
  <c r="F137271" i="20"/>
  <c r="H137271" i="20" s="1"/>
  <c r="F137272" i="20"/>
  <c r="H137272" i="20" s="1"/>
  <c r="F137273" i="20"/>
  <c r="H137273" i="20" s="1"/>
  <c r="F137274" i="20"/>
  <c r="H137274" i="20" s="1"/>
  <c r="F137275" i="20"/>
  <c r="H137275" i="20" s="1"/>
  <c r="F137276" i="20"/>
  <c r="F137277" i="20"/>
  <c r="H137277" i="20" s="1"/>
  <c r="F137278" i="20"/>
  <c r="H137278" i="20" s="1"/>
  <c r="F137279" i="20"/>
  <c r="H137279" i="20" s="1"/>
  <c r="F137280" i="20"/>
  <c r="H137280" i="20" s="1"/>
  <c r="F137281" i="20"/>
  <c r="H137281" i="20" s="1"/>
  <c r="F137282" i="20"/>
  <c r="F137283" i="20"/>
  <c r="H137283" i="20" s="1"/>
  <c r="F137284" i="20"/>
  <c r="F137285" i="20"/>
  <c r="F137286" i="20"/>
  <c r="H137286" i="20" s="1"/>
  <c r="F137287" i="20"/>
  <c r="H137287" i="20" s="1"/>
  <c r="F137288" i="20"/>
  <c r="H137288" i="20" s="1"/>
  <c r="F137289" i="20"/>
  <c r="H137289" i="20" s="1"/>
  <c r="F137290" i="20"/>
  <c r="H137290" i="20" s="1"/>
  <c r="F137291" i="20"/>
  <c r="H137291" i="20" s="1"/>
  <c r="F137292" i="20"/>
  <c r="H137292" i="20" s="1"/>
  <c r="F137293" i="20"/>
  <c r="F137294" i="20"/>
  <c r="H137294" i="20" s="1"/>
  <c r="F137295" i="20"/>
  <c r="H137295" i="20" s="1"/>
  <c r="F137296" i="20"/>
  <c r="H137296" i="20" s="1"/>
  <c r="F137297" i="20"/>
  <c r="H137297" i="20" s="1"/>
  <c r="F137298" i="20"/>
  <c r="F137299" i="20"/>
  <c r="H137299" i="20" s="1"/>
  <c r="F137300" i="20"/>
  <c r="F137301" i="20"/>
  <c r="F137302" i="20"/>
  <c r="H137302" i="20" s="1"/>
  <c r="F137303" i="20"/>
  <c r="H137303" i="20" s="1"/>
  <c r="F137304" i="20"/>
  <c r="H137304" i="20" s="1"/>
  <c r="F137305" i="20"/>
  <c r="H137305" i="20" s="1"/>
  <c r="F137306" i="20"/>
  <c r="H137306" i="20" s="1"/>
  <c r="F137307" i="20"/>
  <c r="H137307" i="20" s="1"/>
  <c r="F137308" i="20"/>
  <c r="H137308" i="20" s="1"/>
  <c r="F137309" i="20"/>
  <c r="F137310" i="20"/>
  <c r="H137310" i="20" s="1"/>
  <c r="F137311" i="20"/>
  <c r="H137311" i="20" s="1"/>
  <c r="F137312" i="20"/>
  <c r="H137312" i="20" s="1"/>
  <c r="F137313" i="20"/>
  <c r="H137313" i="20" s="1"/>
  <c r="F137314" i="20"/>
  <c r="H137314" i="20" s="1"/>
  <c r="F137315" i="20"/>
  <c r="H137315" i="20" s="1"/>
  <c r="F137316" i="20"/>
  <c r="F137317" i="20"/>
  <c r="F137318" i="20"/>
  <c r="H137318" i="20" s="1"/>
  <c r="F137319" i="20"/>
  <c r="H137319" i="20" s="1"/>
  <c r="F137320" i="20"/>
  <c r="H137320" i="20" s="1"/>
  <c r="F137321" i="20"/>
  <c r="H137321" i="20" s="1"/>
  <c r="F137322" i="20"/>
  <c r="H137322" i="20" s="1"/>
  <c r="F137323" i="20"/>
  <c r="H137323" i="20" s="1"/>
  <c r="F137324" i="20"/>
  <c r="F137325" i="20"/>
  <c r="H137325" i="20" s="1"/>
  <c r="F137326" i="20"/>
  <c r="H137326" i="20" s="1"/>
  <c r="F137327" i="20"/>
  <c r="H137327" i="20" s="1"/>
  <c r="F137328" i="20"/>
  <c r="H137328" i="20" s="1"/>
  <c r="F137329" i="20"/>
  <c r="H137329" i="20" s="1"/>
  <c r="F137330" i="20"/>
  <c r="F137331" i="20"/>
  <c r="H137331" i="20" s="1"/>
  <c r="F137332" i="20"/>
  <c r="F137333" i="20"/>
  <c r="F137334" i="20"/>
  <c r="H137334" i="20" s="1"/>
  <c r="F137335" i="20"/>
  <c r="H137335" i="20" s="1"/>
  <c r="F137336" i="20"/>
  <c r="H137336" i="20" s="1"/>
  <c r="F137337" i="20"/>
  <c r="H137337" i="20" s="1"/>
  <c r="F137338" i="20"/>
  <c r="H137338" i="20" s="1"/>
  <c r="F137339" i="20"/>
  <c r="H137339" i="20" s="1"/>
  <c r="F137340" i="20"/>
  <c r="F137341" i="20"/>
  <c r="F137342" i="20"/>
  <c r="H137342" i="20" s="1"/>
  <c r="F137343" i="20"/>
  <c r="H137343" i="20" s="1"/>
  <c r="F137344" i="20"/>
  <c r="H137344" i="20" s="1"/>
  <c r="F137345" i="20"/>
  <c r="H137345" i="20" s="1"/>
  <c r="F137346" i="20"/>
  <c r="F137347" i="20"/>
  <c r="H137347" i="20" s="1"/>
  <c r="F137348" i="20"/>
  <c r="F137349" i="20"/>
  <c r="F137350" i="20"/>
  <c r="H137350" i="20" s="1"/>
  <c r="F137351" i="20"/>
  <c r="H137351" i="20" s="1"/>
  <c r="F137352" i="20"/>
  <c r="H137352" i="20" s="1"/>
  <c r="F137353" i="20"/>
  <c r="H137353" i="20" s="1"/>
  <c r="F137354" i="20"/>
  <c r="H137354" i="20" s="1"/>
  <c r="F137355" i="20"/>
  <c r="H137355" i="20" s="1"/>
  <c r="F137356" i="20"/>
  <c r="H137356" i="20" s="1"/>
  <c r="F137357" i="20"/>
  <c r="H137357" i="20" s="1"/>
  <c r="F137358" i="20"/>
  <c r="H137358" i="20" s="1"/>
  <c r="F137359" i="20"/>
  <c r="H137359" i="20" s="1"/>
  <c r="F137360" i="20"/>
  <c r="H137360" i="20" s="1"/>
  <c r="F137361" i="20"/>
  <c r="H137361" i="20" s="1"/>
  <c r="F137362" i="20"/>
  <c r="F137363" i="20"/>
  <c r="H137363" i="20" s="1"/>
  <c r="F137364" i="20"/>
  <c r="F137365" i="20"/>
  <c r="F137366" i="20"/>
  <c r="H137366" i="20" s="1"/>
  <c r="F137367" i="20"/>
  <c r="H137367" i="20" s="1"/>
  <c r="F137368" i="20"/>
  <c r="H137368" i="20" s="1"/>
  <c r="F137369" i="20"/>
  <c r="H137369" i="20" s="1"/>
  <c r="F137370" i="20"/>
  <c r="H137370" i="20" s="1"/>
  <c r="F137371" i="20"/>
  <c r="H137371" i="20" s="1"/>
  <c r="F137372" i="20"/>
  <c r="H137372" i="20" s="1"/>
  <c r="F137373" i="20"/>
  <c r="F137374" i="20"/>
  <c r="H137374" i="20" s="1"/>
  <c r="F137375" i="20"/>
  <c r="H137375" i="20" s="1"/>
  <c r="F137376" i="20"/>
  <c r="H137376" i="20" s="1"/>
  <c r="F137377" i="20"/>
  <c r="H137377" i="20" s="1"/>
  <c r="F137378" i="20"/>
  <c r="H137378" i="20" s="1"/>
  <c r="F137379" i="20"/>
  <c r="H137379" i="20" s="1"/>
  <c r="F137380" i="20"/>
  <c r="F137381" i="20"/>
  <c r="F137382" i="20"/>
  <c r="H137382" i="20" s="1"/>
  <c r="F137383" i="20"/>
  <c r="H137383" i="20" s="1"/>
  <c r="F137384" i="20"/>
  <c r="H137384" i="20" s="1"/>
  <c r="F137385" i="20"/>
  <c r="H137385" i="20" s="1"/>
  <c r="F137386" i="20"/>
  <c r="H137386" i="20" s="1"/>
  <c r="F137387" i="20"/>
  <c r="H137387" i="20" s="1"/>
  <c r="F137388" i="20"/>
  <c r="H137388" i="20" s="1"/>
  <c r="F137389" i="20"/>
  <c r="F137390" i="20"/>
  <c r="H137390" i="20" s="1"/>
  <c r="F137391" i="20"/>
  <c r="H137391" i="20" s="1"/>
  <c r="F137392" i="20"/>
  <c r="H137392" i="20" s="1"/>
  <c r="F137393" i="20"/>
  <c r="H137393" i="20" s="1"/>
  <c r="F137394" i="20"/>
  <c r="F137395" i="20"/>
  <c r="H137395" i="20" s="1"/>
  <c r="F137396" i="20"/>
  <c r="F137397" i="20"/>
  <c r="F137398" i="20"/>
  <c r="H137398" i="20" s="1"/>
  <c r="F137399" i="20"/>
  <c r="H137399" i="20" s="1"/>
  <c r="F137400" i="20"/>
  <c r="H137400" i="20" s="1"/>
  <c r="F137401" i="20"/>
  <c r="H137401" i="20" s="1"/>
  <c r="F137402" i="20"/>
  <c r="H137402" i="20" s="1"/>
  <c r="F137403" i="20"/>
  <c r="H137403" i="20" s="1"/>
  <c r="F137404" i="20"/>
  <c r="F137405" i="20"/>
  <c r="H137405" i="20" s="1"/>
  <c r="F137406" i="20"/>
  <c r="H137406" i="20" s="1"/>
  <c r="F137407" i="20"/>
  <c r="H137407" i="20" s="1"/>
  <c r="F137408" i="20"/>
  <c r="H137408" i="20" s="1"/>
  <c r="F137409" i="20"/>
  <c r="H137409" i="20" s="1"/>
  <c r="F137410" i="20"/>
  <c r="F137411" i="20"/>
  <c r="H137411" i="20" s="1"/>
  <c r="F137412" i="20"/>
  <c r="F137413" i="20"/>
  <c r="F137414" i="20"/>
  <c r="H137414" i="20" s="1"/>
  <c r="F137415" i="20"/>
  <c r="H137415" i="20" s="1"/>
  <c r="F137416" i="20"/>
  <c r="H137416" i="20" s="1"/>
  <c r="F137417" i="20"/>
  <c r="H137417" i="20" s="1"/>
  <c r="F137418" i="20"/>
  <c r="H137418" i="20" s="1"/>
  <c r="F137419" i="20"/>
  <c r="H137419" i="20" s="1"/>
  <c r="F137420" i="20"/>
  <c r="H137420" i="20" s="1"/>
  <c r="F137421" i="20"/>
  <c r="F137422" i="20"/>
  <c r="H137422" i="20" s="1"/>
  <c r="F137423" i="20"/>
  <c r="H137423" i="20" s="1"/>
  <c r="F137424" i="20"/>
  <c r="H137424" i="20" s="1"/>
  <c r="F137425" i="20"/>
  <c r="H137425" i="20" s="1"/>
  <c r="F137426" i="20"/>
  <c r="F137427" i="20"/>
  <c r="H137427" i="20" s="1"/>
  <c r="F137428" i="20"/>
  <c r="F137429" i="20"/>
  <c r="F137430" i="20"/>
  <c r="H137430" i="20" s="1"/>
  <c r="F137431" i="20"/>
  <c r="H137431" i="20" s="1"/>
  <c r="F137432" i="20"/>
  <c r="H137432" i="20" s="1"/>
  <c r="F137433" i="20"/>
  <c r="H137433" i="20" s="1"/>
  <c r="F137434" i="20"/>
  <c r="H137434" i="20" s="1"/>
  <c r="F137435" i="20"/>
  <c r="H137435" i="20" s="1"/>
  <c r="F137436" i="20"/>
  <c r="F137437" i="20"/>
  <c r="F137438" i="20"/>
  <c r="H137438" i="20" s="1"/>
  <c r="F137439" i="20"/>
  <c r="H137439" i="20" s="1"/>
  <c r="F137440" i="20"/>
  <c r="H137440" i="20" s="1"/>
  <c r="F137441" i="20"/>
  <c r="H137441" i="20" s="1"/>
  <c r="F137442" i="20"/>
  <c r="F137443" i="20"/>
  <c r="H137443" i="20" s="1"/>
  <c r="F137444" i="20"/>
  <c r="F137445" i="20"/>
  <c r="F137446" i="20"/>
  <c r="H137446" i="20" s="1"/>
  <c r="F137447" i="20"/>
  <c r="H137447" i="20" s="1"/>
  <c r="F137448" i="20"/>
  <c r="H137448" i="20" s="1"/>
  <c r="F137449" i="20"/>
  <c r="H137449" i="20" s="1"/>
  <c r="F137450" i="20"/>
  <c r="H137450" i="20" s="1"/>
  <c r="F137451" i="20"/>
  <c r="H137451" i="20" s="1"/>
  <c r="F137452" i="20"/>
  <c r="H137452" i="20" s="1"/>
  <c r="F137453" i="20"/>
  <c r="H137453" i="20" s="1"/>
  <c r="F137454" i="20"/>
  <c r="H137454" i="20" s="1"/>
  <c r="F137455" i="20"/>
  <c r="H137455" i="20" s="1"/>
  <c r="F137456" i="20"/>
  <c r="H137456" i="20" s="1"/>
  <c r="F137457" i="20"/>
  <c r="H137457" i="20" s="1"/>
  <c r="F137458" i="20"/>
  <c r="F137459" i="20"/>
  <c r="H137459" i="20" s="1"/>
  <c r="F137460" i="20"/>
  <c r="F137461" i="20"/>
  <c r="F137462" i="20"/>
  <c r="H137462" i="20" s="1"/>
  <c r="F137463" i="20"/>
  <c r="H137463" i="20" s="1"/>
  <c r="F137464" i="20"/>
  <c r="H137464" i="20" s="1"/>
  <c r="F137465" i="20"/>
  <c r="H137465" i="20" s="1"/>
  <c r="F137466" i="20"/>
  <c r="H137466" i="20" s="1"/>
  <c r="F137467" i="20"/>
  <c r="H137467" i="20" s="1"/>
  <c r="F137468" i="20"/>
  <c r="F137469" i="20"/>
  <c r="F137470" i="20"/>
  <c r="H137470" i="20" s="1"/>
  <c r="F137471" i="20"/>
  <c r="H137471" i="20" s="1"/>
  <c r="F137472" i="20"/>
  <c r="H137472" i="20" s="1"/>
  <c r="F137473" i="20"/>
  <c r="H137473" i="20" s="1"/>
  <c r="F137474" i="20"/>
  <c r="F137475" i="20"/>
  <c r="H137475" i="20" s="1"/>
  <c r="F137476" i="20"/>
  <c r="F137477" i="20"/>
  <c r="F137478" i="20"/>
  <c r="H137478" i="20" s="1"/>
  <c r="F137479" i="20"/>
  <c r="H137479" i="20" s="1"/>
  <c r="F137480" i="20"/>
  <c r="H137480" i="20" s="1"/>
  <c r="F137481" i="20"/>
  <c r="H137481" i="20" s="1"/>
  <c r="F137482" i="20"/>
  <c r="H137482" i="20" s="1"/>
  <c r="F137483" i="20"/>
  <c r="H137483" i="20" s="1"/>
  <c r="F137484" i="20"/>
  <c r="H137484" i="20" s="1"/>
  <c r="F137485" i="20"/>
  <c r="F137486" i="20"/>
  <c r="H137486" i="20" s="1"/>
  <c r="F137487" i="20"/>
  <c r="H137487" i="20" s="1"/>
  <c r="F137488" i="20"/>
  <c r="H137488" i="20" s="1"/>
  <c r="F137489" i="20"/>
  <c r="H137489" i="20" s="1"/>
  <c r="F137490" i="20"/>
  <c r="F137491" i="20"/>
  <c r="H137491" i="20" s="1"/>
  <c r="F137492" i="20"/>
  <c r="F137493" i="20"/>
  <c r="F137494" i="20"/>
  <c r="H137494" i="20" s="1"/>
  <c r="F137495" i="20"/>
  <c r="H137495" i="20" s="1"/>
  <c r="F137496" i="20"/>
  <c r="H137496" i="20" s="1"/>
  <c r="F137497" i="20"/>
  <c r="H137497" i="20" s="1"/>
  <c r="F137498" i="20"/>
  <c r="H137498" i="20" s="1"/>
  <c r="F137499" i="20"/>
  <c r="H137499" i="20" s="1"/>
  <c r="F137500" i="20"/>
  <c r="F137501" i="20"/>
  <c r="F137502" i="20"/>
  <c r="H137502" i="20" s="1"/>
  <c r="F137503" i="20"/>
  <c r="H137503" i="20" s="1"/>
  <c r="F137504" i="20"/>
  <c r="H137504" i="20" s="1"/>
  <c r="F137505" i="20"/>
  <c r="H137505" i="20" s="1"/>
  <c r="F137506" i="20"/>
  <c r="H137506" i="20" s="1"/>
  <c r="F137507" i="20"/>
  <c r="H137507" i="20" s="1"/>
  <c r="F137508" i="20"/>
  <c r="F137509" i="20"/>
  <c r="F137510" i="20"/>
  <c r="H137510" i="20" s="1"/>
  <c r="F137511" i="20"/>
  <c r="H137511" i="20" s="1"/>
  <c r="F137512" i="20"/>
  <c r="H137512" i="20" s="1"/>
  <c r="F137513" i="20"/>
  <c r="H137513" i="20" s="1"/>
  <c r="F137514" i="20"/>
  <c r="H137514" i="20" s="1"/>
  <c r="F137515" i="20"/>
  <c r="H137515" i="20" s="1"/>
  <c r="F137516" i="20"/>
  <c r="H137516" i="20" s="1"/>
  <c r="F137517" i="20"/>
  <c r="F137518" i="20"/>
  <c r="H137518" i="20" s="1"/>
  <c r="F137519" i="20"/>
  <c r="H137519" i="20" s="1"/>
  <c r="F137520" i="20"/>
  <c r="H137520" i="20" s="1"/>
  <c r="F137521" i="20"/>
  <c r="H137521" i="20" s="1"/>
  <c r="F137522" i="20"/>
  <c r="H137522" i="20" s="1"/>
  <c r="F137523" i="20"/>
  <c r="H137523" i="20" s="1"/>
  <c r="F137524" i="20"/>
  <c r="F137525" i="20"/>
  <c r="F137526" i="20"/>
  <c r="H137526" i="20" s="1"/>
  <c r="F137527" i="20"/>
  <c r="H137527" i="20" s="1"/>
  <c r="F137528" i="20"/>
  <c r="H137528" i="20" s="1"/>
  <c r="F137529" i="20"/>
  <c r="H137529" i="20" s="1"/>
  <c r="F137530" i="20"/>
  <c r="H137530" i="20" s="1"/>
  <c r="F137531" i="20"/>
  <c r="H137531" i="20" s="1"/>
  <c r="F137532" i="20"/>
  <c r="F137533" i="20"/>
  <c r="H137533" i="20" s="1"/>
  <c r="F137534" i="20"/>
  <c r="H137534" i="20" s="1"/>
  <c r="F137535" i="20"/>
  <c r="H137535" i="20" s="1"/>
  <c r="F137536" i="20"/>
  <c r="H137536" i="20" s="1"/>
  <c r="F137537" i="20"/>
  <c r="H137537" i="20" s="1"/>
  <c r="F137538" i="20"/>
  <c r="F137539" i="20"/>
  <c r="H137539" i="20" s="1"/>
  <c r="F137540" i="20"/>
  <c r="F137541" i="20"/>
  <c r="F137542" i="20"/>
  <c r="H137542" i="20" s="1"/>
  <c r="F137543" i="20"/>
  <c r="H137543" i="20" s="1"/>
  <c r="F137544" i="20"/>
  <c r="H137544" i="20" s="1"/>
  <c r="F137545" i="20"/>
  <c r="H137545" i="20" s="1"/>
  <c r="F137546" i="20"/>
  <c r="H137546" i="20" s="1"/>
  <c r="F137547" i="20"/>
  <c r="H137547" i="20" s="1"/>
  <c r="F137548" i="20"/>
  <c r="H137548" i="20" s="1"/>
  <c r="F137549" i="20"/>
  <c r="F137550" i="20"/>
  <c r="H137550" i="20" s="1"/>
  <c r="F137551" i="20"/>
  <c r="H137551" i="20" s="1"/>
  <c r="F137552" i="20"/>
  <c r="H137552" i="20" s="1"/>
  <c r="F137553" i="20"/>
  <c r="H137553" i="20" s="1"/>
  <c r="F137554" i="20"/>
  <c r="F137555" i="20"/>
  <c r="H137555" i="20" s="1"/>
  <c r="F137556" i="20"/>
  <c r="F137557" i="20"/>
  <c r="F137558" i="20"/>
  <c r="H137558" i="20" s="1"/>
  <c r="F137559" i="20"/>
  <c r="H137559" i="20" s="1"/>
  <c r="F137560" i="20"/>
  <c r="H137560" i="20" s="1"/>
  <c r="F137561" i="20"/>
  <c r="H137561" i="20" s="1"/>
  <c r="F137562" i="20"/>
  <c r="H137562" i="20" s="1"/>
  <c r="F137563" i="20"/>
  <c r="H137563" i="20" s="1"/>
  <c r="F137564" i="20"/>
  <c r="F137565" i="20"/>
  <c r="F137566" i="20"/>
  <c r="H137566" i="20" s="1"/>
  <c r="F137567" i="20"/>
  <c r="H137567" i="20" s="1"/>
  <c r="F137568" i="20"/>
  <c r="H137568" i="20" s="1"/>
  <c r="F137569" i="20"/>
  <c r="H137569" i="20" s="1"/>
  <c r="F137570" i="20"/>
  <c r="F137571" i="20"/>
  <c r="H137571" i="20" s="1"/>
  <c r="F137572" i="20"/>
  <c r="F137573" i="20"/>
  <c r="F137574" i="20"/>
  <c r="H137574" i="20" s="1"/>
  <c r="F137575" i="20"/>
  <c r="H137575" i="20" s="1"/>
  <c r="F137576" i="20"/>
  <c r="H137576" i="20" s="1"/>
  <c r="F137577" i="20"/>
  <c r="H137577" i="20" s="1"/>
  <c r="F137578" i="20"/>
  <c r="H137578" i="20" s="1"/>
  <c r="F137579" i="20"/>
  <c r="H137579" i="20" s="1"/>
  <c r="F137580" i="20"/>
  <c r="H137580" i="20" s="1"/>
  <c r="F137581" i="20"/>
  <c r="H137581" i="20" s="1"/>
  <c r="F137582" i="20"/>
  <c r="H137582" i="20" s="1"/>
  <c r="F137583" i="20"/>
  <c r="H137583" i="20" s="1"/>
  <c r="F137584" i="20"/>
  <c r="H137584" i="20" s="1"/>
  <c r="F137585" i="20"/>
  <c r="H137585" i="20" s="1"/>
  <c r="F137586" i="20"/>
  <c r="F137587" i="20"/>
  <c r="H137587" i="20" s="1"/>
  <c r="F137588" i="20"/>
  <c r="F137589" i="20"/>
  <c r="F137590" i="20"/>
  <c r="H137590" i="20" s="1"/>
  <c r="F137591" i="20"/>
  <c r="H137591" i="20" s="1"/>
  <c r="F137592" i="20"/>
  <c r="H137592" i="20" s="1"/>
  <c r="F137593" i="20"/>
  <c r="H137593" i="20" s="1"/>
  <c r="F137594" i="20"/>
  <c r="H137594" i="20" s="1"/>
  <c r="F137595" i="20"/>
  <c r="H137595" i="20" s="1"/>
  <c r="F137596" i="20"/>
  <c r="H137596" i="20" s="1"/>
  <c r="F137597" i="20"/>
  <c r="F137598" i="20"/>
  <c r="H137598" i="20" s="1"/>
  <c r="F137599" i="20"/>
  <c r="H137599" i="20" s="1"/>
  <c r="F137600" i="20"/>
  <c r="H137600" i="20" s="1"/>
  <c r="F137601" i="20"/>
  <c r="H137601" i="20" s="1"/>
  <c r="F137602" i="20"/>
  <c r="F137603" i="20"/>
  <c r="H137603" i="20" s="1"/>
  <c r="F137604" i="20"/>
  <c r="F137605" i="20"/>
  <c r="F137606" i="20"/>
  <c r="H137606" i="20" s="1"/>
  <c r="F137607" i="20"/>
  <c r="H137607" i="20" s="1"/>
  <c r="F137608" i="20"/>
  <c r="H137608" i="20" s="1"/>
  <c r="F137609" i="20"/>
  <c r="H137609" i="20" s="1"/>
  <c r="F137610" i="20"/>
  <c r="H137610" i="20" s="1"/>
  <c r="F137611" i="20"/>
  <c r="H137611" i="20" s="1"/>
  <c r="F137612" i="20"/>
  <c r="H137612" i="20" s="1"/>
  <c r="F137613" i="20"/>
  <c r="H137613" i="20" s="1"/>
  <c r="F137614" i="20"/>
  <c r="H137614" i="20" s="1"/>
  <c r="F137615" i="20"/>
  <c r="H137615" i="20" s="1"/>
  <c r="F137616" i="20"/>
  <c r="F137617" i="20"/>
  <c r="H137617" i="20" s="1"/>
  <c r="F137618" i="20"/>
  <c r="F137619" i="20"/>
  <c r="H137619" i="20" s="1"/>
  <c r="F137620" i="20"/>
  <c r="F137621" i="20"/>
  <c r="F137622" i="20"/>
  <c r="H137622" i="20" s="1"/>
  <c r="F137623" i="20"/>
  <c r="H137623" i="20" s="1"/>
  <c r="F137624" i="20"/>
  <c r="H137624" i="20" s="1"/>
  <c r="F137625" i="20"/>
  <c r="H137625" i="20" s="1"/>
  <c r="F137626" i="20"/>
  <c r="H137626" i="20" s="1"/>
  <c r="F137627" i="20"/>
  <c r="H137627" i="20" s="1"/>
  <c r="F137628" i="20"/>
  <c r="F137629" i="20"/>
  <c r="F137630" i="20"/>
  <c r="H137630" i="20" s="1"/>
  <c r="F137631" i="20"/>
  <c r="H137631" i="20" s="1"/>
  <c r="F137632" i="20"/>
  <c r="H137632" i="20" s="1"/>
  <c r="F137633" i="20"/>
  <c r="H137633" i="20" s="1"/>
  <c r="F137634" i="20"/>
  <c r="F137635" i="20"/>
  <c r="H137635" i="20" s="1"/>
  <c r="F137636" i="20"/>
  <c r="F137637" i="20"/>
  <c r="F137638" i="20"/>
  <c r="H137638" i="20" s="1"/>
  <c r="F137639" i="20"/>
  <c r="H137639" i="20" s="1"/>
  <c r="F137640" i="20"/>
  <c r="H137640" i="20" s="1"/>
  <c r="F137641" i="20"/>
  <c r="H137641" i="20" s="1"/>
  <c r="F137642" i="20"/>
  <c r="H137642" i="20" s="1"/>
  <c r="F137643" i="20"/>
  <c r="H137643" i="20" s="1"/>
  <c r="F137644" i="20"/>
  <c r="F137645" i="20"/>
  <c r="F137646" i="20"/>
  <c r="H137646" i="20" s="1"/>
  <c r="F137647" i="20"/>
  <c r="H137647" i="20" s="1"/>
  <c r="F137648" i="20"/>
  <c r="H137648" i="20" s="1"/>
  <c r="F137649" i="20"/>
  <c r="H137649" i="20" s="1"/>
  <c r="F137650" i="20"/>
  <c r="F137651" i="20"/>
  <c r="H137651" i="20" s="1"/>
  <c r="F137652" i="20"/>
  <c r="F137653" i="20"/>
  <c r="F137654" i="20"/>
  <c r="H137654" i="20" s="1"/>
  <c r="F137655" i="20"/>
  <c r="H137655" i="20" s="1"/>
  <c r="F137656" i="20"/>
  <c r="H137656" i="20" s="1"/>
  <c r="F137657" i="20"/>
  <c r="H137657" i="20" s="1"/>
  <c r="F137658" i="20"/>
  <c r="H137658" i="20" s="1"/>
  <c r="F137659" i="20"/>
  <c r="H137659" i="20" s="1"/>
  <c r="F137660" i="20"/>
  <c r="H137660" i="20" s="1"/>
  <c r="F137661" i="20"/>
  <c r="H137661" i="20" s="1"/>
  <c r="F137662" i="20"/>
  <c r="H137662" i="20" s="1"/>
  <c r="F137663" i="20"/>
  <c r="H137663" i="20" s="1"/>
  <c r="F137664" i="20"/>
  <c r="H137664" i="20" s="1"/>
  <c r="F137665" i="20"/>
  <c r="H137665" i="20" s="1"/>
  <c r="F137666" i="20"/>
  <c r="F137667" i="20"/>
  <c r="H137667" i="20" s="1"/>
  <c r="F137668" i="20"/>
  <c r="F137669" i="20"/>
  <c r="F137670" i="20"/>
  <c r="H137670" i="20" s="1"/>
  <c r="F137671" i="20"/>
  <c r="H137671" i="20" s="1"/>
  <c r="F137672" i="20"/>
  <c r="H137672" i="20" s="1"/>
  <c r="F137673" i="20"/>
  <c r="H137673" i="20" s="1"/>
  <c r="F137674" i="20"/>
  <c r="H137674" i="20" s="1"/>
  <c r="F137675" i="20"/>
  <c r="H137675" i="20" s="1"/>
  <c r="F137676" i="20"/>
  <c r="H137676" i="20" s="1"/>
  <c r="F137677" i="20"/>
  <c r="F137678" i="20"/>
  <c r="H137678" i="20" s="1"/>
  <c r="F137679" i="20"/>
  <c r="H137679" i="20" s="1"/>
  <c r="F137680" i="20"/>
  <c r="H137680" i="20" s="1"/>
  <c r="F137681" i="20"/>
  <c r="H137681" i="20" s="1"/>
  <c r="F137682" i="20"/>
  <c r="F137683" i="20"/>
  <c r="H137683" i="20" s="1"/>
  <c r="F137684" i="20"/>
  <c r="F137685" i="20"/>
  <c r="F137686" i="20"/>
  <c r="H137686" i="20" s="1"/>
  <c r="F137687" i="20"/>
  <c r="H137687" i="20" s="1"/>
  <c r="F137688" i="20"/>
  <c r="H137688" i="20" s="1"/>
  <c r="F137689" i="20"/>
  <c r="H137689" i="20" s="1"/>
  <c r="F137690" i="20"/>
  <c r="H137690" i="20" s="1"/>
  <c r="F137691" i="20"/>
  <c r="H137691" i="20" s="1"/>
  <c r="F137692" i="20"/>
  <c r="F137693" i="20"/>
  <c r="F137694" i="20"/>
  <c r="H137694" i="20" s="1"/>
  <c r="F137695" i="20"/>
  <c r="H137695" i="20" s="1"/>
  <c r="F137696" i="20"/>
  <c r="H137696" i="20" s="1"/>
  <c r="F137697" i="20"/>
  <c r="H137697" i="20" s="1"/>
  <c r="F137698" i="20"/>
  <c r="F137699" i="20"/>
  <c r="H137699" i="20" s="1"/>
  <c r="F137700" i="20"/>
  <c r="F137701" i="20"/>
  <c r="F137702" i="20"/>
  <c r="H137702" i="20" s="1"/>
  <c r="F137703" i="20"/>
  <c r="H137703" i="20" s="1"/>
  <c r="F137704" i="20"/>
  <c r="H137704" i="20" s="1"/>
  <c r="F137705" i="20"/>
  <c r="H137705" i="20" s="1"/>
  <c r="F137706" i="20"/>
  <c r="H137706" i="20" s="1"/>
  <c r="F137707" i="20"/>
  <c r="H137707" i="20" s="1"/>
  <c r="F137708" i="20"/>
  <c r="F137709" i="20"/>
  <c r="H137709" i="20" s="1"/>
  <c r="F137710" i="20"/>
  <c r="H137710" i="20" s="1"/>
  <c r="F137711" i="20"/>
  <c r="H137711" i="20" s="1"/>
  <c r="F137712" i="20"/>
  <c r="H137712" i="20" s="1"/>
  <c r="F137713" i="20"/>
  <c r="H137713" i="20" s="1"/>
  <c r="F137714" i="20"/>
  <c r="H137714" i="20" s="1"/>
  <c r="F137715" i="20"/>
  <c r="H137715" i="20" s="1"/>
  <c r="F137716" i="20"/>
  <c r="F137717" i="20"/>
  <c r="F137718" i="20"/>
  <c r="H137718" i="20" s="1"/>
  <c r="F137719" i="20"/>
  <c r="H137719" i="20" s="1"/>
  <c r="F137720" i="20"/>
  <c r="H137720" i="20" s="1"/>
  <c r="F137721" i="20"/>
  <c r="H137721" i="20" s="1"/>
  <c r="F137722" i="20"/>
  <c r="H137722" i="20" s="1"/>
  <c r="F137723" i="20"/>
  <c r="H137723" i="20" s="1"/>
  <c r="F137724" i="20"/>
  <c r="H137724" i="20" s="1"/>
  <c r="F137725" i="20"/>
  <c r="F137726" i="20"/>
  <c r="H137726" i="20" s="1"/>
  <c r="F137727" i="20"/>
  <c r="H137727" i="20" s="1"/>
  <c r="F137728" i="20"/>
  <c r="H137728" i="20" s="1"/>
  <c r="F137729" i="20"/>
  <c r="H137729" i="20" s="1"/>
  <c r="F137730" i="20"/>
  <c r="H137730" i="20" s="1"/>
  <c r="F137731" i="20"/>
  <c r="H137731" i="20" s="1"/>
  <c r="F137732" i="20"/>
  <c r="F137733" i="20"/>
  <c r="F137734" i="20"/>
  <c r="H137734" i="20" s="1"/>
  <c r="F137735" i="20"/>
  <c r="H137735" i="20" s="1"/>
  <c r="F137736" i="20"/>
  <c r="H137736" i="20" s="1"/>
  <c r="F137737" i="20"/>
  <c r="H137737" i="20" s="1"/>
  <c r="F137738" i="20"/>
  <c r="H137738" i="20" s="1"/>
  <c r="F137739" i="20"/>
  <c r="H137739" i="20" s="1"/>
  <c r="F137740" i="20"/>
  <c r="H137740" i="20" s="1"/>
  <c r="F137741" i="20"/>
  <c r="H137741" i="20" s="1"/>
  <c r="F137742" i="20"/>
  <c r="H137742" i="20" s="1"/>
  <c r="F137743" i="20"/>
  <c r="H137743" i="20" s="1"/>
  <c r="F137744" i="20"/>
  <c r="H137744" i="20" s="1"/>
  <c r="F137745" i="20"/>
  <c r="H137745" i="20" s="1"/>
  <c r="F137746" i="20"/>
  <c r="F137747" i="20"/>
  <c r="H137747" i="20" s="1"/>
  <c r="F137748" i="20"/>
  <c r="F137749" i="20"/>
  <c r="F137750" i="20"/>
  <c r="H137750" i="20" s="1"/>
  <c r="F137751" i="20"/>
  <c r="H137751" i="20" s="1"/>
  <c r="F137752" i="20"/>
  <c r="H137752" i="20" s="1"/>
  <c r="F137753" i="20"/>
  <c r="H137753" i="20" s="1"/>
  <c r="F137754" i="20"/>
  <c r="H137754" i="20" s="1"/>
  <c r="F137755" i="20"/>
  <c r="H137755" i="20" s="1"/>
  <c r="F137756" i="20"/>
  <c r="F137757" i="20"/>
  <c r="F137758" i="20"/>
  <c r="H137758" i="20" s="1"/>
  <c r="F137759" i="20"/>
  <c r="H137759" i="20" s="1"/>
  <c r="F137760" i="20"/>
  <c r="H137760" i="20" s="1"/>
  <c r="F137761" i="20"/>
  <c r="H137761" i="20" s="1"/>
  <c r="F137762" i="20"/>
  <c r="F137763" i="20"/>
  <c r="H137763" i="20" s="1"/>
  <c r="F137764" i="20"/>
  <c r="F137765" i="20"/>
  <c r="F137766" i="20"/>
  <c r="H137766" i="20" s="1"/>
  <c r="F137767" i="20"/>
  <c r="H137767" i="20" s="1"/>
  <c r="F137768" i="20"/>
  <c r="H137768" i="20" s="1"/>
  <c r="F137769" i="20"/>
  <c r="H137769" i="20" s="1"/>
  <c r="F137770" i="20"/>
  <c r="H137770" i="20" s="1"/>
  <c r="F137771" i="20"/>
  <c r="H137771" i="20" s="1"/>
  <c r="F137772" i="20"/>
  <c r="F137773" i="20"/>
  <c r="F137774" i="20"/>
  <c r="H137774" i="20" s="1"/>
  <c r="F137775" i="20"/>
  <c r="H137775" i="20" s="1"/>
  <c r="F137776" i="20"/>
  <c r="H137776" i="20" s="1"/>
  <c r="F137777" i="20"/>
  <c r="H137777" i="20" s="1"/>
  <c r="F137778" i="20"/>
  <c r="F137779" i="20"/>
  <c r="H137779" i="20" s="1"/>
  <c r="F137780" i="20"/>
  <c r="F137781" i="20"/>
  <c r="F137782" i="20"/>
  <c r="H137782" i="20" s="1"/>
  <c r="F137783" i="20"/>
  <c r="H137783" i="20" s="1"/>
  <c r="F137784" i="20"/>
  <c r="H137784" i="20" s="1"/>
  <c r="F137785" i="20"/>
  <c r="H137785" i="20" s="1"/>
  <c r="F137786" i="20"/>
  <c r="H137786" i="20" s="1"/>
  <c r="F137787" i="20"/>
  <c r="H137787" i="20" s="1"/>
  <c r="F137788" i="20"/>
  <c r="H137788" i="20" s="1"/>
  <c r="F137789" i="20"/>
  <c r="H137789" i="20" s="1"/>
  <c r="F137790" i="20"/>
  <c r="H137790" i="20" s="1"/>
  <c r="F137791" i="20"/>
  <c r="H137791" i="20" s="1"/>
  <c r="F137792" i="20"/>
  <c r="H137792" i="20" s="1"/>
  <c r="F137793" i="20"/>
  <c r="H137793" i="20" s="1"/>
  <c r="F137794" i="20"/>
  <c r="F137795" i="20"/>
  <c r="H137795" i="20" s="1"/>
  <c r="F137796" i="20"/>
  <c r="F137797" i="20"/>
  <c r="F137798" i="20"/>
  <c r="H137798" i="20" s="1"/>
  <c r="F137799" i="20"/>
  <c r="H137799" i="20" s="1"/>
  <c r="F137800" i="20"/>
  <c r="H137800" i="20" s="1"/>
  <c r="F137801" i="20"/>
  <c r="H137801" i="20" s="1"/>
  <c r="F137802" i="20"/>
  <c r="H137802" i="20" s="1"/>
  <c r="F137803" i="20"/>
  <c r="H137803" i="20" s="1"/>
  <c r="F137804" i="20"/>
  <c r="H137804" i="20" s="1"/>
  <c r="F137805" i="20"/>
  <c r="F137806" i="20"/>
  <c r="H137806" i="20" s="1"/>
  <c r="F137807" i="20"/>
  <c r="H137807" i="20" s="1"/>
  <c r="F137808" i="20"/>
  <c r="H137808" i="20" s="1"/>
  <c r="F137809" i="20"/>
  <c r="H137809" i="20" s="1"/>
  <c r="F137810" i="20"/>
  <c r="F137811" i="20"/>
  <c r="H137811" i="20" s="1"/>
  <c r="F137812" i="20"/>
  <c r="F137813" i="20"/>
  <c r="F137814" i="20"/>
  <c r="H137814" i="20" s="1"/>
  <c r="F137815" i="20"/>
  <c r="H137815" i="20" s="1"/>
  <c r="F137816" i="20"/>
  <c r="H137816" i="20" s="1"/>
  <c r="F137817" i="20"/>
  <c r="H137817" i="20" s="1"/>
  <c r="F137818" i="20"/>
  <c r="H137818" i="20" s="1"/>
  <c r="F137819" i="20"/>
  <c r="H137819" i="20" s="1"/>
  <c r="F137820" i="20"/>
  <c r="F137821" i="20"/>
  <c r="F137822" i="20"/>
  <c r="H137822" i="20" s="1"/>
  <c r="F137823" i="20"/>
  <c r="H137823" i="20" s="1"/>
  <c r="F137824" i="20"/>
  <c r="H137824" i="20" s="1"/>
  <c r="F137825" i="20"/>
  <c r="H137825" i="20" s="1"/>
  <c r="F137826" i="20"/>
  <c r="F137827" i="20"/>
  <c r="H137827" i="20" s="1"/>
  <c r="F137828" i="20"/>
  <c r="F137829" i="20"/>
  <c r="F137830" i="20"/>
  <c r="H137830" i="20" s="1"/>
  <c r="F137831" i="20"/>
  <c r="H137831" i="20" s="1"/>
  <c r="F137832" i="20"/>
  <c r="H137832" i="20" s="1"/>
  <c r="F137833" i="20"/>
  <c r="H137833" i="20" s="1"/>
  <c r="F137834" i="20"/>
  <c r="H137834" i="20" s="1"/>
  <c r="F137835" i="20"/>
  <c r="H137835" i="20" s="1"/>
  <c r="F137836" i="20"/>
  <c r="F137837" i="20"/>
  <c r="H137837" i="20" s="1"/>
  <c r="F137838" i="20"/>
  <c r="H137838" i="20" s="1"/>
  <c r="F137839" i="20"/>
  <c r="H137839" i="20" s="1"/>
  <c r="F137840" i="20"/>
  <c r="H137840" i="20" s="1"/>
  <c r="F137841" i="20"/>
  <c r="H137841" i="20" s="1"/>
  <c r="F137842" i="20"/>
  <c r="F137843" i="20"/>
  <c r="H137843" i="20" s="1"/>
  <c r="F137844" i="20"/>
  <c r="F137845" i="20"/>
  <c r="F137846" i="20"/>
  <c r="H137846" i="20" s="1"/>
  <c r="F137847" i="20"/>
  <c r="H137847" i="20" s="1"/>
  <c r="F137848" i="20"/>
  <c r="H137848" i="20" s="1"/>
  <c r="F137849" i="20"/>
  <c r="H137849" i="20" s="1"/>
  <c r="F137850" i="20"/>
  <c r="H137850" i="20" s="1"/>
  <c r="F137851" i="20"/>
  <c r="H137851" i="20" s="1"/>
  <c r="F137852" i="20"/>
  <c r="F137853" i="20"/>
  <c r="F137854" i="20"/>
  <c r="H137854" i="20" s="1"/>
  <c r="F137855" i="20"/>
  <c r="H137855" i="20" s="1"/>
  <c r="F137856" i="20"/>
  <c r="H137856" i="20" s="1"/>
  <c r="F137857" i="20"/>
  <c r="H137857" i="20" s="1"/>
  <c r="F137858" i="20"/>
  <c r="F137859" i="20"/>
  <c r="H137859" i="20" s="1"/>
  <c r="F137860" i="20"/>
  <c r="F137861" i="20"/>
  <c r="F137862" i="20"/>
  <c r="H137862" i="20" s="1"/>
  <c r="F137863" i="20"/>
  <c r="H137863" i="20" s="1"/>
  <c r="F137864" i="20"/>
  <c r="H137864" i="20" s="1"/>
  <c r="F137865" i="20"/>
  <c r="H137865" i="20" s="1"/>
  <c r="F137866" i="20"/>
  <c r="H137866" i="20" s="1"/>
  <c r="F137867" i="20"/>
  <c r="H137867" i="20" s="1"/>
  <c r="F137868" i="20"/>
  <c r="H137868" i="20" s="1"/>
  <c r="F137869" i="20"/>
  <c r="H137869" i="20" s="1"/>
  <c r="F137870" i="20"/>
  <c r="H137870" i="20" s="1"/>
  <c r="F137871" i="20"/>
  <c r="H137871" i="20" s="1"/>
  <c r="F137872" i="20"/>
  <c r="H137872" i="20" s="1"/>
  <c r="F137873" i="20"/>
  <c r="H137873" i="20" s="1"/>
  <c r="F137874" i="20"/>
  <c r="H137874" i="20" s="1"/>
  <c r="F137875" i="20"/>
  <c r="H137875" i="20" s="1"/>
  <c r="F137876" i="20"/>
  <c r="F137877" i="20"/>
  <c r="F137878" i="20"/>
  <c r="H137878" i="20" s="1"/>
  <c r="F137879" i="20"/>
  <c r="H137879" i="20" s="1"/>
  <c r="F137880" i="20"/>
  <c r="H137880" i="20" s="1"/>
  <c r="F137881" i="20"/>
  <c r="H137881" i="20" s="1"/>
  <c r="F137882" i="20"/>
  <c r="H137882" i="20" s="1"/>
  <c r="F137883" i="20"/>
  <c r="H137883" i="20" s="1"/>
  <c r="F137884" i="20"/>
  <c r="H137884" i="20" s="1"/>
  <c r="F137885" i="20"/>
  <c r="F137886" i="20"/>
  <c r="H137886" i="20" s="1"/>
  <c r="F137887" i="20"/>
  <c r="H137887" i="20" s="1"/>
  <c r="F137888" i="20"/>
  <c r="H137888" i="20" s="1"/>
  <c r="F137889" i="20"/>
  <c r="H137889" i="20" s="1"/>
  <c r="F137890" i="20"/>
  <c r="F137891" i="20"/>
  <c r="H137891" i="20" s="1"/>
  <c r="F137892" i="20"/>
  <c r="F137893" i="20"/>
  <c r="F137894" i="20"/>
  <c r="H137894" i="20" s="1"/>
  <c r="F137895" i="20"/>
  <c r="H137895" i="20" s="1"/>
  <c r="F137896" i="20"/>
  <c r="H137896" i="20" s="1"/>
  <c r="F137897" i="20"/>
  <c r="H137897" i="20" s="1"/>
  <c r="F137898" i="20"/>
  <c r="H137898" i="20" s="1"/>
  <c r="F137899" i="20"/>
  <c r="H137899" i="20" s="1"/>
  <c r="F137900" i="20"/>
  <c r="F137901" i="20"/>
  <c r="F137902" i="20"/>
  <c r="H137902" i="20" s="1"/>
  <c r="F137903" i="20"/>
  <c r="H137903" i="20" s="1"/>
  <c r="F137904" i="20"/>
  <c r="H137904" i="20" s="1"/>
  <c r="F137905" i="20"/>
  <c r="H137905" i="20" s="1"/>
  <c r="F137906" i="20"/>
  <c r="F137907" i="20"/>
  <c r="H137907" i="20" s="1"/>
  <c r="F137908" i="20"/>
  <c r="F137909" i="20"/>
  <c r="F137910" i="20"/>
  <c r="H137910" i="20" s="1"/>
  <c r="F137911" i="20"/>
  <c r="H137911" i="20" s="1"/>
  <c r="F137912" i="20"/>
  <c r="H137912" i="20" s="1"/>
  <c r="F137913" i="20"/>
  <c r="H137913" i="20" s="1"/>
  <c r="F137914" i="20"/>
  <c r="H137914" i="20" s="1"/>
  <c r="F137915" i="20"/>
  <c r="H137915" i="20" s="1"/>
  <c r="F137916" i="20"/>
  <c r="F137917" i="20"/>
  <c r="H137917" i="20" s="1"/>
  <c r="F137918" i="20"/>
  <c r="H137918" i="20" s="1"/>
  <c r="F137919" i="20"/>
  <c r="H137919" i="20" s="1"/>
  <c r="F137920" i="20"/>
  <c r="H137920" i="20" s="1"/>
  <c r="F137921" i="20"/>
  <c r="H137921" i="20" s="1"/>
  <c r="F137922" i="20"/>
  <c r="F137923" i="20"/>
  <c r="H137923" i="20" s="1"/>
  <c r="F137924" i="20"/>
  <c r="F137925" i="20"/>
  <c r="F137926" i="20"/>
  <c r="H137926" i="20" s="1"/>
  <c r="F137927" i="20"/>
  <c r="H137927" i="20" s="1"/>
  <c r="F137928" i="20"/>
  <c r="H137928" i="20" s="1"/>
  <c r="F137929" i="20"/>
  <c r="H137929" i="20" s="1"/>
  <c r="F137930" i="20"/>
  <c r="H137930" i="20" s="1"/>
  <c r="F137931" i="20"/>
  <c r="H137931" i="20" s="1"/>
  <c r="F137932" i="20"/>
  <c r="H137932" i="20" s="1"/>
  <c r="F137933" i="20"/>
  <c r="F137934" i="20"/>
  <c r="H137934" i="20" s="1"/>
  <c r="F137935" i="20"/>
  <c r="H137935" i="20" s="1"/>
  <c r="F137936" i="20"/>
  <c r="H137936" i="20" s="1"/>
  <c r="F137937" i="20"/>
  <c r="H137937" i="20" s="1"/>
  <c r="F137938" i="20"/>
  <c r="H137938" i="20" s="1"/>
  <c r="F137939" i="20"/>
  <c r="H137939" i="20" s="1"/>
  <c r="F137940" i="20"/>
  <c r="F137941" i="20"/>
  <c r="F137942" i="20"/>
  <c r="H137942" i="20" s="1"/>
  <c r="F137943" i="20"/>
  <c r="H137943" i="20" s="1"/>
  <c r="F137944" i="20"/>
  <c r="H137944" i="20" s="1"/>
  <c r="F137945" i="20"/>
  <c r="H137945" i="20" s="1"/>
  <c r="F137946" i="20"/>
  <c r="H137946" i="20" s="1"/>
  <c r="F137947" i="20"/>
  <c r="H137947" i="20" s="1"/>
  <c r="F137948" i="20"/>
  <c r="H137948" i="20" s="1"/>
  <c r="F137949" i="20"/>
  <c r="F137950" i="20"/>
  <c r="H137950" i="20" s="1"/>
  <c r="F137951" i="20"/>
  <c r="H137951" i="20" s="1"/>
  <c r="F137952" i="20"/>
  <c r="H137952" i="20" s="1"/>
  <c r="F137953" i="20"/>
  <c r="H137953" i="20" s="1"/>
  <c r="F137954" i="20"/>
  <c r="F137955" i="20"/>
  <c r="H137955" i="20" s="1"/>
  <c r="F137956" i="20"/>
  <c r="F137957" i="20"/>
  <c r="F137958" i="20"/>
  <c r="H137958" i="20" s="1"/>
  <c r="F137959" i="20"/>
  <c r="H137959" i="20" s="1"/>
  <c r="F137960" i="20"/>
  <c r="H137960" i="20" s="1"/>
  <c r="F137961" i="20"/>
  <c r="H137961" i="20" s="1"/>
  <c r="F137962" i="20"/>
  <c r="H137962" i="20" s="1"/>
  <c r="F137963" i="20"/>
  <c r="H137963" i="20" s="1"/>
  <c r="F137964" i="20"/>
  <c r="F137965" i="20"/>
  <c r="F137966" i="20"/>
  <c r="H137966" i="20" s="1"/>
  <c r="F137967" i="20"/>
  <c r="H137967" i="20" s="1"/>
  <c r="F137968" i="20"/>
  <c r="H137968" i="20" s="1"/>
  <c r="F137969" i="20"/>
  <c r="H137969" i="20" s="1"/>
  <c r="F137970" i="20"/>
  <c r="F137971" i="20"/>
  <c r="H137971" i="20" s="1"/>
  <c r="F137972" i="20"/>
  <c r="F137973" i="20"/>
  <c r="F137974" i="20"/>
  <c r="H137974" i="20" s="1"/>
  <c r="F137975" i="20"/>
  <c r="H137975" i="20" s="1"/>
  <c r="F137976" i="20"/>
  <c r="H137976" i="20" s="1"/>
  <c r="F137977" i="20"/>
  <c r="H137977" i="20" s="1"/>
  <c r="F137978" i="20"/>
  <c r="H137978" i="20" s="1"/>
  <c r="F137979" i="20"/>
  <c r="H137979" i="20" s="1"/>
  <c r="F137980" i="20"/>
  <c r="F137981" i="20"/>
  <c r="F137982" i="20"/>
  <c r="H137982" i="20" s="1"/>
  <c r="F137983" i="20"/>
  <c r="H137983" i="20" s="1"/>
  <c r="F137984" i="20"/>
  <c r="H137984" i="20" s="1"/>
  <c r="F137985" i="20"/>
  <c r="H137985" i="20" s="1"/>
  <c r="F137986" i="20"/>
  <c r="F137987" i="20"/>
  <c r="H137987" i="20" s="1"/>
  <c r="F137988" i="20"/>
  <c r="F137989" i="20"/>
  <c r="F137990" i="20"/>
  <c r="H137990" i="20" s="1"/>
  <c r="F137991" i="20"/>
  <c r="F137992" i="20"/>
  <c r="H137992" i="20" s="1"/>
  <c r="F137993" i="20"/>
  <c r="H137993" i="20" s="1"/>
  <c r="F137994" i="20"/>
  <c r="H137994" i="20" s="1"/>
  <c r="F137995" i="20"/>
  <c r="H137995" i="20" s="1"/>
  <c r="F137996" i="20"/>
  <c r="H137996" i="20" s="1"/>
  <c r="F137997" i="20"/>
  <c r="H137997" i="20" s="1"/>
  <c r="F137998" i="20"/>
  <c r="H137998" i="20" s="1"/>
  <c r="F137999" i="20"/>
  <c r="H137999" i="20" s="1"/>
  <c r="F138000" i="20"/>
  <c r="H138000" i="20" s="1"/>
  <c r="F138001" i="20"/>
  <c r="H138001" i="20" s="1"/>
  <c r="F138002" i="20"/>
  <c r="F138003" i="20"/>
  <c r="H138003" i="20" s="1"/>
  <c r="F138004" i="20"/>
  <c r="F138005" i="20"/>
  <c r="F138006" i="20"/>
  <c r="H138006" i="20" s="1"/>
  <c r="F138007" i="20"/>
  <c r="H138007" i="20" s="1"/>
  <c r="F138008" i="20"/>
  <c r="H138008" i="20" s="1"/>
  <c r="F138009" i="20"/>
  <c r="H138009" i="20" s="1"/>
  <c r="F138010" i="20"/>
  <c r="H138010" i="20" s="1"/>
  <c r="F138011" i="20"/>
  <c r="H138011" i="20" s="1"/>
  <c r="F138012" i="20"/>
  <c r="H138012" i="20" s="1"/>
  <c r="F138013" i="20"/>
  <c r="F138014" i="20"/>
  <c r="H138014" i="20" s="1"/>
  <c r="F138015" i="20"/>
  <c r="H138015" i="20" s="1"/>
  <c r="F138016" i="20"/>
  <c r="H138016" i="20" s="1"/>
  <c r="F138017" i="20"/>
  <c r="H138017" i="20" s="1"/>
  <c r="F138018" i="20"/>
  <c r="F138019" i="20"/>
  <c r="H138019" i="20" s="1"/>
  <c r="F138020" i="20"/>
  <c r="F138021" i="20"/>
  <c r="F138022" i="20"/>
  <c r="H138022" i="20" s="1"/>
  <c r="F138023" i="20"/>
  <c r="H138023" i="20" s="1"/>
  <c r="F138024" i="20"/>
  <c r="H138024" i="20" s="1"/>
  <c r="F138025" i="20"/>
  <c r="H138025" i="20" s="1"/>
  <c r="F138026" i="20"/>
  <c r="H138026" i="20" s="1"/>
  <c r="F138027" i="20"/>
  <c r="H138027" i="20" s="1"/>
  <c r="F138028" i="20"/>
  <c r="F138029" i="20"/>
  <c r="F138030" i="20"/>
  <c r="H138030" i="20" s="1"/>
  <c r="F138031" i="20"/>
  <c r="H138031" i="20" s="1"/>
  <c r="F138032" i="20"/>
  <c r="H138032" i="20" s="1"/>
  <c r="F138033" i="20"/>
  <c r="H138033" i="20" s="1"/>
  <c r="F138034" i="20"/>
  <c r="F138035" i="20"/>
  <c r="H138035" i="20" s="1"/>
  <c r="F138036" i="20"/>
  <c r="F138037" i="20"/>
  <c r="F138038" i="20"/>
  <c r="H138038" i="20" s="1"/>
  <c r="F138039" i="20"/>
  <c r="H138039" i="20" s="1"/>
  <c r="F138040" i="20"/>
  <c r="H138040" i="20" s="1"/>
  <c r="F138041" i="20"/>
  <c r="H138041" i="20" s="1"/>
  <c r="F138042" i="20"/>
  <c r="H138042" i="20" s="1"/>
  <c r="F138043" i="20"/>
  <c r="H138043" i="20" s="1"/>
  <c r="F138044" i="20"/>
  <c r="F138045" i="20"/>
  <c r="H138045" i="20" s="1"/>
  <c r="F138046" i="20"/>
  <c r="H138046" i="20" s="1"/>
  <c r="F138047" i="20"/>
  <c r="H138047" i="20" s="1"/>
  <c r="F138048" i="20"/>
  <c r="H138048" i="20" s="1"/>
  <c r="F138049" i="20"/>
  <c r="H138049" i="20" s="1"/>
  <c r="F138050" i="20"/>
  <c r="F138051" i="20"/>
  <c r="H138051" i="20" s="1"/>
  <c r="F138052" i="20"/>
  <c r="F138053" i="20"/>
  <c r="F138054" i="20"/>
  <c r="H138054" i="20" s="1"/>
  <c r="F138055" i="20"/>
  <c r="H138055" i="20" s="1"/>
  <c r="F138056" i="20"/>
  <c r="H138056" i="20" s="1"/>
  <c r="F138057" i="20"/>
  <c r="H138057" i="20" s="1"/>
  <c r="F138058" i="20"/>
  <c r="H138058" i="20" s="1"/>
  <c r="F138059" i="20"/>
  <c r="H138059" i="20" s="1"/>
  <c r="F138060" i="20"/>
  <c r="H138060" i="20" s="1"/>
  <c r="F138061" i="20"/>
  <c r="F138062" i="20"/>
  <c r="H138062" i="20" s="1"/>
  <c r="F138063" i="20"/>
  <c r="H138063" i="20" s="1"/>
  <c r="F138064" i="20"/>
  <c r="H138064" i="20" s="1"/>
  <c r="F138065" i="20"/>
  <c r="H138065" i="20" s="1"/>
  <c r="F138066" i="20"/>
  <c r="F138067" i="20"/>
  <c r="H138067" i="20" s="1"/>
  <c r="F138068" i="20"/>
  <c r="F138069" i="20"/>
  <c r="F138070" i="20"/>
  <c r="H138070" i="20" s="1"/>
  <c r="F138071" i="20"/>
  <c r="H138071" i="20" s="1"/>
  <c r="F138072" i="20"/>
  <c r="H138072" i="20" s="1"/>
  <c r="F138073" i="20"/>
  <c r="H138073" i="20" s="1"/>
  <c r="F138074" i="20"/>
  <c r="H138074" i="20" s="1"/>
  <c r="F136955" i="20"/>
  <c r="H136955" i="20" s="1"/>
  <c r="F135324" i="20"/>
  <c r="H135324" i="20" s="1"/>
  <c r="F135325" i="20"/>
  <c r="F135326" i="20"/>
  <c r="H135326" i="20" s="1"/>
  <c r="F135327" i="20"/>
  <c r="H135327" i="20" s="1"/>
  <c r="F135328" i="20"/>
  <c r="H135328" i="20" s="1"/>
  <c r="F135329" i="20"/>
  <c r="H135329" i="20" s="1"/>
  <c r="F135330" i="20"/>
  <c r="F135331" i="20"/>
  <c r="H135331" i="20" s="1"/>
  <c r="F135332" i="20"/>
  <c r="F135333" i="20"/>
  <c r="F135334" i="20"/>
  <c r="H135334" i="20" s="1"/>
  <c r="F135335" i="20"/>
  <c r="H135335" i="20" s="1"/>
  <c r="F135336" i="20"/>
  <c r="H135336" i="20" s="1"/>
  <c r="F135337" i="20"/>
  <c r="H135337" i="20" s="1"/>
  <c r="F135338" i="20"/>
  <c r="H135338" i="20" s="1"/>
  <c r="F135339" i="20"/>
  <c r="H135339" i="20" s="1"/>
  <c r="F135340" i="20"/>
  <c r="F135341" i="20"/>
  <c r="F135342" i="20"/>
  <c r="H135342" i="20" s="1"/>
  <c r="F135343" i="20"/>
  <c r="H135343" i="20" s="1"/>
  <c r="F135344" i="20"/>
  <c r="H135344" i="20" s="1"/>
  <c r="F135345" i="20"/>
  <c r="H135345" i="20" s="1"/>
  <c r="F135346" i="20"/>
  <c r="F135347" i="20"/>
  <c r="H135347" i="20" s="1"/>
  <c r="F135348" i="20"/>
  <c r="F135349" i="20"/>
  <c r="F135350" i="20"/>
  <c r="H135350" i="20" s="1"/>
  <c r="F135351" i="20"/>
  <c r="H135351" i="20" s="1"/>
  <c r="F135352" i="20"/>
  <c r="H135352" i="20" s="1"/>
  <c r="F135353" i="20"/>
  <c r="H135353" i="20" s="1"/>
  <c r="F135354" i="20"/>
  <c r="H135354" i="20" s="1"/>
  <c r="F135355" i="20"/>
  <c r="H135355" i="20" s="1"/>
  <c r="F135356" i="20"/>
  <c r="F135357" i="20"/>
  <c r="H135357" i="20" s="1"/>
  <c r="F135358" i="20"/>
  <c r="H135358" i="20" s="1"/>
  <c r="F135359" i="20"/>
  <c r="H135359" i="20" s="1"/>
  <c r="F135360" i="20"/>
  <c r="H135360" i="20" s="1"/>
  <c r="F135361" i="20"/>
  <c r="H135361" i="20" s="1"/>
  <c r="F135362" i="20"/>
  <c r="F135363" i="20"/>
  <c r="H135363" i="20" s="1"/>
  <c r="F135364" i="20"/>
  <c r="F135365" i="20"/>
  <c r="F135366" i="20"/>
  <c r="H135366" i="20" s="1"/>
  <c r="F135367" i="20"/>
  <c r="H135367" i="20" s="1"/>
  <c r="F135368" i="20"/>
  <c r="H135368" i="20" s="1"/>
  <c r="F135369" i="20"/>
  <c r="H135369" i="20" s="1"/>
  <c r="F135370" i="20"/>
  <c r="H135370" i="20" s="1"/>
  <c r="F135371" i="20"/>
  <c r="H135371" i="20" s="1"/>
  <c r="F135372" i="20"/>
  <c r="H135372" i="20" s="1"/>
  <c r="F135373" i="20"/>
  <c r="F135374" i="20"/>
  <c r="H135374" i="20" s="1"/>
  <c r="F135375" i="20"/>
  <c r="H135375" i="20" s="1"/>
  <c r="F135376" i="20"/>
  <c r="H135376" i="20" s="1"/>
  <c r="F135377" i="20"/>
  <c r="H135377" i="20" s="1"/>
  <c r="F135378" i="20"/>
  <c r="F135379" i="20"/>
  <c r="H135379" i="20" s="1"/>
  <c r="F135380" i="20"/>
  <c r="F135381" i="20"/>
  <c r="F135382" i="20"/>
  <c r="H135382" i="20" s="1"/>
  <c r="F135383" i="20"/>
  <c r="H135383" i="20" s="1"/>
  <c r="F135384" i="20"/>
  <c r="H135384" i="20" s="1"/>
  <c r="F135385" i="20"/>
  <c r="H135385" i="20" s="1"/>
  <c r="F135386" i="20"/>
  <c r="H135386" i="20" s="1"/>
  <c r="F135387" i="20"/>
  <c r="H135387" i="20" s="1"/>
  <c r="F135388" i="20"/>
  <c r="H135388" i="20" s="1"/>
  <c r="F135389" i="20"/>
  <c r="F135390" i="20"/>
  <c r="H135390" i="20" s="1"/>
  <c r="F135391" i="20"/>
  <c r="H135391" i="20" s="1"/>
  <c r="F135392" i="20"/>
  <c r="H135392" i="20" s="1"/>
  <c r="F135393" i="20"/>
  <c r="H135393" i="20" s="1"/>
  <c r="F135394" i="20"/>
  <c r="H135394" i="20" s="1"/>
  <c r="F135395" i="20"/>
  <c r="H135395" i="20" s="1"/>
  <c r="F135396" i="20"/>
  <c r="F135397" i="20"/>
  <c r="F135398" i="20"/>
  <c r="H135398" i="20" s="1"/>
  <c r="F135399" i="20"/>
  <c r="H135399" i="20" s="1"/>
  <c r="F135400" i="20"/>
  <c r="H135400" i="20" s="1"/>
  <c r="F135401" i="20"/>
  <c r="H135401" i="20" s="1"/>
  <c r="F135402" i="20"/>
  <c r="H135402" i="20" s="1"/>
  <c r="F135403" i="20"/>
  <c r="H135403" i="20" s="1"/>
  <c r="F135404" i="20"/>
  <c r="F135405" i="20"/>
  <c r="H135405" i="20" s="1"/>
  <c r="F135406" i="20"/>
  <c r="H135406" i="20" s="1"/>
  <c r="F135407" i="20"/>
  <c r="H135407" i="20" s="1"/>
  <c r="F135408" i="20"/>
  <c r="H135408" i="20" s="1"/>
  <c r="F135409" i="20"/>
  <c r="H135409" i="20" s="1"/>
  <c r="F135410" i="20"/>
  <c r="F135411" i="20"/>
  <c r="H135411" i="20" s="1"/>
  <c r="F135412" i="20"/>
  <c r="F135413" i="20"/>
  <c r="F135414" i="20"/>
  <c r="H135414" i="20" s="1"/>
  <c r="F135415" i="20"/>
  <c r="H135415" i="20" s="1"/>
  <c r="F135416" i="20"/>
  <c r="H135416" i="20" s="1"/>
  <c r="F135417" i="20"/>
  <c r="F135418" i="20"/>
  <c r="H135418" i="20" s="1"/>
  <c r="F135419" i="20"/>
  <c r="H135419" i="20" s="1"/>
  <c r="F135420" i="20"/>
  <c r="F135421" i="20"/>
  <c r="F135422" i="20"/>
  <c r="H135422" i="20" s="1"/>
  <c r="F135423" i="20"/>
  <c r="H135423" i="20" s="1"/>
  <c r="F135424" i="20"/>
  <c r="H135424" i="20" s="1"/>
  <c r="F135425" i="20"/>
  <c r="H135425" i="20" s="1"/>
  <c r="F135426" i="20"/>
  <c r="F135427" i="20"/>
  <c r="H135427" i="20" s="1"/>
  <c r="F135428" i="20"/>
  <c r="F135429" i="20"/>
  <c r="F135430" i="20"/>
  <c r="H135430" i="20" s="1"/>
  <c r="F135431" i="20"/>
  <c r="H135431" i="20" s="1"/>
  <c r="F135432" i="20"/>
  <c r="H135432" i="20" s="1"/>
  <c r="F135433" i="20"/>
  <c r="H135433" i="20" s="1"/>
  <c r="F135434" i="20"/>
  <c r="H135434" i="20" s="1"/>
  <c r="F135435" i="20"/>
  <c r="H135435" i="20" s="1"/>
  <c r="F135436" i="20"/>
  <c r="H135436" i="20" s="1"/>
  <c r="F135437" i="20"/>
  <c r="F135438" i="20"/>
  <c r="H135438" i="20" s="1"/>
  <c r="F135439" i="20"/>
  <c r="H135439" i="20" s="1"/>
  <c r="F135440" i="20"/>
  <c r="H135440" i="20" s="1"/>
  <c r="F135441" i="20"/>
  <c r="H135441" i="20" s="1"/>
  <c r="F135442" i="20"/>
  <c r="H135442" i="20" s="1"/>
  <c r="F135443" i="20"/>
  <c r="H135443" i="20" s="1"/>
  <c r="F135444" i="20"/>
  <c r="F135445" i="20"/>
  <c r="F135446" i="20"/>
  <c r="H135446" i="20" s="1"/>
  <c r="F135447" i="20"/>
  <c r="H135447" i="20" s="1"/>
  <c r="F135448" i="20"/>
  <c r="H135448" i="20" s="1"/>
  <c r="F135449" i="20"/>
  <c r="H135449" i="20" s="1"/>
  <c r="F135450" i="20"/>
  <c r="H135450" i="20" s="1"/>
  <c r="F135451" i="20"/>
  <c r="H135451" i="20" s="1"/>
  <c r="F135452" i="20"/>
  <c r="H135452" i="20" s="1"/>
  <c r="F135453" i="20"/>
  <c r="F135454" i="20"/>
  <c r="H135454" i="20" s="1"/>
  <c r="F135455" i="20"/>
  <c r="H135455" i="20" s="1"/>
  <c r="F135456" i="20"/>
  <c r="H135456" i="20" s="1"/>
  <c r="F135457" i="20"/>
  <c r="H135457" i="20" s="1"/>
  <c r="F135458" i="20"/>
  <c r="H135458" i="20" s="1"/>
  <c r="F135459" i="20"/>
  <c r="H135459" i="20" s="1"/>
  <c r="F135460" i="20"/>
  <c r="F135461" i="20"/>
  <c r="F135462" i="20"/>
  <c r="H135462" i="20" s="1"/>
  <c r="F135463" i="20"/>
  <c r="H135463" i="20" s="1"/>
  <c r="F135464" i="20"/>
  <c r="H135464" i="20" s="1"/>
  <c r="F135465" i="20"/>
  <c r="H135465" i="20" s="1"/>
  <c r="F135466" i="20"/>
  <c r="H135466" i="20" s="1"/>
  <c r="F135467" i="20"/>
  <c r="H135467" i="20" s="1"/>
  <c r="F135468" i="20"/>
  <c r="F135469" i="20"/>
  <c r="F135470" i="20"/>
  <c r="H135470" i="20" s="1"/>
  <c r="F135471" i="20"/>
  <c r="H135471" i="20" s="1"/>
  <c r="F135472" i="20"/>
  <c r="H135472" i="20" s="1"/>
  <c r="F135473" i="20"/>
  <c r="H135473" i="20" s="1"/>
  <c r="F135474" i="20"/>
  <c r="F135475" i="20"/>
  <c r="H135475" i="20" s="1"/>
  <c r="F135476" i="20"/>
  <c r="F135477" i="20"/>
  <c r="F135478" i="20"/>
  <c r="H135478" i="20" s="1"/>
  <c r="F135479" i="20"/>
  <c r="H135479" i="20" s="1"/>
  <c r="F135480" i="20"/>
  <c r="H135480" i="20" s="1"/>
  <c r="F135481" i="20"/>
  <c r="H135481" i="20" s="1"/>
  <c r="F135482" i="20"/>
  <c r="H135482" i="20" s="1"/>
  <c r="F135483" i="20"/>
  <c r="H135483" i="20" s="1"/>
  <c r="F135484" i="20"/>
  <c r="F135485" i="20"/>
  <c r="H135485" i="20" s="1"/>
  <c r="F135486" i="20"/>
  <c r="H135486" i="20" s="1"/>
  <c r="F135487" i="20"/>
  <c r="H135487" i="20" s="1"/>
  <c r="F135488" i="20"/>
  <c r="H135488" i="20" s="1"/>
  <c r="F135489" i="20"/>
  <c r="H135489" i="20" s="1"/>
  <c r="F135490" i="20"/>
  <c r="F135491" i="20"/>
  <c r="H135491" i="20" s="1"/>
  <c r="F135492" i="20"/>
  <c r="F135493" i="20"/>
  <c r="F135494" i="20"/>
  <c r="H135494" i="20" s="1"/>
  <c r="F135495" i="20"/>
  <c r="H135495" i="20" s="1"/>
  <c r="F135496" i="20"/>
  <c r="H135496" i="20" s="1"/>
  <c r="F135497" i="20"/>
  <c r="H135497" i="20" s="1"/>
  <c r="F135498" i="20"/>
  <c r="H135498" i="20" s="1"/>
  <c r="F135499" i="20"/>
  <c r="H135499" i="20" s="1"/>
  <c r="F135500" i="20"/>
  <c r="H135500" i="20" s="1"/>
  <c r="F135501" i="20"/>
  <c r="F135502" i="20"/>
  <c r="H135502" i="20" s="1"/>
  <c r="F135503" i="20"/>
  <c r="H135503" i="20" s="1"/>
  <c r="F135504" i="20"/>
  <c r="H135504" i="20" s="1"/>
  <c r="F135505" i="20"/>
  <c r="H135505" i="20" s="1"/>
  <c r="F135506" i="20"/>
  <c r="F135507" i="20"/>
  <c r="H135507" i="20" s="1"/>
  <c r="F135508" i="20"/>
  <c r="F135509" i="20"/>
  <c r="F135510" i="20"/>
  <c r="H135510" i="20" s="1"/>
  <c r="F135511" i="20"/>
  <c r="H135511" i="20" s="1"/>
  <c r="F135512" i="20"/>
  <c r="H135512" i="20" s="1"/>
  <c r="F135513" i="20"/>
  <c r="H135513" i="20" s="1"/>
  <c r="F135514" i="20"/>
  <c r="H135514" i="20" s="1"/>
  <c r="F135515" i="20"/>
  <c r="H135515" i="20" s="1"/>
  <c r="F135516" i="20"/>
  <c r="H135516" i="20" s="1"/>
  <c r="F135517" i="20"/>
  <c r="F135518" i="20"/>
  <c r="H135518" i="20" s="1"/>
  <c r="F135519" i="20"/>
  <c r="H135519" i="20" s="1"/>
  <c r="F135520" i="20"/>
  <c r="H135520" i="20" s="1"/>
  <c r="F135521" i="20"/>
  <c r="H135521" i="20" s="1"/>
  <c r="F135522" i="20"/>
  <c r="F135523" i="20"/>
  <c r="H135523" i="20" s="1"/>
  <c r="F135524" i="20"/>
  <c r="F135525" i="20"/>
  <c r="F135526" i="20"/>
  <c r="H135526" i="20" s="1"/>
  <c r="F135527" i="20"/>
  <c r="H135527" i="20" s="1"/>
  <c r="F135528" i="20"/>
  <c r="H135528" i="20" s="1"/>
  <c r="F135529" i="20"/>
  <c r="H135529" i="20" s="1"/>
  <c r="F135530" i="20"/>
  <c r="H135530" i="20" s="1"/>
  <c r="F135531" i="20"/>
  <c r="H135531" i="20" s="1"/>
  <c r="F135532" i="20"/>
  <c r="H135532" i="20" s="1"/>
  <c r="F135533" i="20"/>
  <c r="H135533" i="20" s="1"/>
  <c r="F135534" i="20"/>
  <c r="H135534" i="20" s="1"/>
  <c r="F135535" i="20"/>
  <c r="H135535" i="20" s="1"/>
  <c r="F135536" i="20"/>
  <c r="H135536" i="20" s="1"/>
  <c r="F135537" i="20"/>
  <c r="H135537" i="20" s="1"/>
  <c r="F135538" i="20"/>
  <c r="F135539" i="20"/>
  <c r="H135539" i="20" s="1"/>
  <c r="F135540" i="20"/>
  <c r="F135541" i="20"/>
  <c r="F135542" i="20"/>
  <c r="H135542" i="20" s="1"/>
  <c r="F135543" i="20"/>
  <c r="H135543" i="20" s="1"/>
  <c r="F135544" i="20"/>
  <c r="H135544" i="20" s="1"/>
  <c r="F135545" i="20"/>
  <c r="H135545" i="20" s="1"/>
  <c r="F135546" i="20"/>
  <c r="H135546" i="20" s="1"/>
  <c r="F135547" i="20"/>
  <c r="H135547" i="20" s="1"/>
  <c r="F135548" i="20"/>
  <c r="F135549" i="20"/>
  <c r="F135550" i="20"/>
  <c r="H135550" i="20" s="1"/>
  <c r="F135551" i="20"/>
  <c r="H135551" i="20" s="1"/>
  <c r="F135552" i="20"/>
  <c r="H135552" i="20" s="1"/>
  <c r="F135553" i="20"/>
  <c r="H135553" i="20" s="1"/>
  <c r="F135554" i="20"/>
  <c r="F135555" i="20"/>
  <c r="H135555" i="20" s="1"/>
  <c r="F135556" i="20"/>
  <c r="F135557" i="20"/>
  <c r="F135558" i="20"/>
  <c r="H135558" i="20" s="1"/>
  <c r="F135559" i="20"/>
  <c r="H135559" i="20" s="1"/>
  <c r="F135560" i="20"/>
  <c r="H135560" i="20" s="1"/>
  <c r="F135561" i="20"/>
  <c r="H135561" i="20" s="1"/>
  <c r="F135562" i="20"/>
  <c r="H135562" i="20" s="1"/>
  <c r="F135563" i="20"/>
  <c r="H135563" i="20" s="1"/>
  <c r="F135564" i="20"/>
  <c r="H135564" i="20" s="1"/>
  <c r="F135565" i="20"/>
  <c r="H135565" i="20" s="1"/>
  <c r="F135566" i="20"/>
  <c r="H135566" i="20" s="1"/>
  <c r="F135567" i="20"/>
  <c r="H135567" i="20" s="1"/>
  <c r="F135568" i="20"/>
  <c r="H135568" i="20" s="1"/>
  <c r="F135569" i="20"/>
  <c r="H135569" i="20" s="1"/>
  <c r="F135570" i="20"/>
  <c r="F135571" i="20"/>
  <c r="H135571" i="20" s="1"/>
  <c r="F135572" i="20"/>
  <c r="F135573" i="20"/>
  <c r="F135574" i="20"/>
  <c r="H135574" i="20" s="1"/>
  <c r="F135575" i="20"/>
  <c r="H135575" i="20" s="1"/>
  <c r="F135576" i="20"/>
  <c r="H135576" i="20" s="1"/>
  <c r="F135577" i="20"/>
  <c r="H135577" i="20" s="1"/>
  <c r="F135578" i="20"/>
  <c r="H135578" i="20" s="1"/>
  <c r="F135579" i="20"/>
  <c r="H135579" i="20" s="1"/>
  <c r="F135580" i="20"/>
  <c r="F135581" i="20"/>
  <c r="F135582" i="20"/>
  <c r="H135582" i="20" s="1"/>
  <c r="F135583" i="20"/>
  <c r="H135583" i="20" s="1"/>
  <c r="F135584" i="20"/>
  <c r="H135584" i="20" s="1"/>
  <c r="F135585" i="20"/>
  <c r="H135585" i="20" s="1"/>
  <c r="F135586" i="20"/>
  <c r="F135587" i="20"/>
  <c r="H135587" i="20" s="1"/>
  <c r="F135588" i="20"/>
  <c r="F135589" i="20"/>
  <c r="F135590" i="20"/>
  <c r="H135590" i="20" s="1"/>
  <c r="F135591" i="20"/>
  <c r="H135591" i="20" s="1"/>
  <c r="F135592" i="20"/>
  <c r="H135592" i="20" s="1"/>
  <c r="F135593" i="20"/>
  <c r="H135593" i="20" s="1"/>
  <c r="F135594" i="20"/>
  <c r="H135594" i="20" s="1"/>
  <c r="F135595" i="20"/>
  <c r="H135595" i="20" s="1"/>
  <c r="F135596" i="20"/>
  <c r="H135596" i="20" s="1"/>
  <c r="F135597" i="20"/>
  <c r="F135598" i="20"/>
  <c r="H135598" i="20" s="1"/>
  <c r="F135599" i="20"/>
  <c r="H135599" i="20" s="1"/>
  <c r="F135600" i="20"/>
  <c r="H135600" i="20" s="1"/>
  <c r="F135601" i="20"/>
  <c r="H135601" i="20" s="1"/>
  <c r="F135602" i="20"/>
  <c r="H135602" i="20" s="1"/>
  <c r="F135603" i="20"/>
  <c r="H135603" i="20" s="1"/>
  <c r="F135604" i="20"/>
  <c r="F135605" i="20"/>
  <c r="F135606" i="20"/>
  <c r="H135606" i="20" s="1"/>
  <c r="F135607" i="20"/>
  <c r="H135607" i="20" s="1"/>
  <c r="F135608" i="20"/>
  <c r="H135608" i="20" s="1"/>
  <c r="F135609" i="20"/>
  <c r="H135609" i="20" s="1"/>
  <c r="F135610" i="20"/>
  <c r="H135610" i="20" s="1"/>
  <c r="F135611" i="20"/>
  <c r="H135611" i="20" s="1"/>
  <c r="F135612" i="20"/>
  <c r="F135613" i="20"/>
  <c r="F135614" i="20"/>
  <c r="H135614" i="20" s="1"/>
  <c r="F135615" i="20"/>
  <c r="H135615" i="20" s="1"/>
  <c r="F135616" i="20"/>
  <c r="H135616" i="20" s="1"/>
  <c r="F135617" i="20"/>
  <c r="H135617" i="20" s="1"/>
  <c r="F135618" i="20"/>
  <c r="F135619" i="20"/>
  <c r="H135619" i="20" s="1"/>
  <c r="F135620" i="20"/>
  <c r="F135621" i="20"/>
  <c r="F135622" i="20"/>
  <c r="H135622" i="20" s="1"/>
  <c r="F135623" i="20"/>
  <c r="H135623" i="20" s="1"/>
  <c r="F135624" i="20"/>
  <c r="H135624" i="20" s="1"/>
  <c r="F135625" i="20"/>
  <c r="H135625" i="20" s="1"/>
  <c r="F135626" i="20"/>
  <c r="H135626" i="20" s="1"/>
  <c r="F135627" i="20"/>
  <c r="H135627" i="20" s="1"/>
  <c r="F135628" i="20"/>
  <c r="H135628" i="20" s="1"/>
  <c r="F135629" i="20"/>
  <c r="F135630" i="20"/>
  <c r="H135630" i="20" s="1"/>
  <c r="F135631" i="20"/>
  <c r="H135631" i="20" s="1"/>
  <c r="F135632" i="20"/>
  <c r="H135632" i="20" s="1"/>
  <c r="F135633" i="20"/>
  <c r="H135633" i="20" s="1"/>
  <c r="F135634" i="20"/>
  <c r="F135635" i="20"/>
  <c r="H135635" i="20" s="1"/>
  <c r="F135636" i="20"/>
  <c r="F135637" i="20"/>
  <c r="F135638" i="20"/>
  <c r="H135638" i="20" s="1"/>
  <c r="F135639" i="20"/>
  <c r="H135639" i="20" s="1"/>
  <c r="F135640" i="20"/>
  <c r="H135640" i="20" s="1"/>
  <c r="F135641" i="20"/>
  <c r="H135641" i="20" s="1"/>
  <c r="F135642" i="20"/>
  <c r="H135642" i="20" s="1"/>
  <c r="F135643" i="20"/>
  <c r="H135643" i="20" s="1"/>
  <c r="F135644" i="20"/>
  <c r="F135645" i="20"/>
  <c r="F135646" i="20"/>
  <c r="H135646" i="20" s="1"/>
  <c r="F135647" i="20"/>
  <c r="H135647" i="20" s="1"/>
  <c r="F135648" i="20"/>
  <c r="H135648" i="20" s="1"/>
  <c r="F135649" i="20"/>
  <c r="H135649" i="20" s="1"/>
  <c r="F135650" i="20"/>
  <c r="H135650" i="20" s="1"/>
  <c r="F135651" i="20"/>
  <c r="H135651" i="20" s="1"/>
  <c r="F135652" i="20"/>
  <c r="F135653" i="20"/>
  <c r="F135654" i="20"/>
  <c r="H135654" i="20" s="1"/>
  <c r="F135655" i="20"/>
  <c r="H135655" i="20" s="1"/>
  <c r="F135656" i="20"/>
  <c r="H135656" i="20" s="1"/>
  <c r="F135657" i="20"/>
  <c r="H135657" i="20" s="1"/>
  <c r="F135658" i="20"/>
  <c r="H135658" i="20" s="1"/>
  <c r="F135659" i="20"/>
  <c r="H135659" i="20" s="1"/>
  <c r="F135660" i="20"/>
  <c r="H135660" i="20" s="1"/>
  <c r="F135661" i="20"/>
  <c r="H135661" i="20" s="1"/>
  <c r="F135662" i="20"/>
  <c r="H135662" i="20" s="1"/>
  <c r="F135663" i="20"/>
  <c r="H135663" i="20" s="1"/>
  <c r="F135664" i="20"/>
  <c r="H135664" i="20" s="1"/>
  <c r="F135665" i="20"/>
  <c r="H135665" i="20" s="1"/>
  <c r="F135666" i="20"/>
  <c r="F135667" i="20"/>
  <c r="H135667" i="20" s="1"/>
  <c r="F135668" i="20"/>
  <c r="F135669" i="20"/>
  <c r="F135670" i="20"/>
  <c r="H135670" i="20" s="1"/>
  <c r="F135671" i="20"/>
  <c r="H135671" i="20" s="1"/>
  <c r="F135672" i="20"/>
  <c r="H135672" i="20" s="1"/>
  <c r="F135673" i="20"/>
  <c r="H135673" i="20" s="1"/>
  <c r="F135674" i="20"/>
  <c r="H135674" i="20" s="1"/>
  <c r="F135675" i="20"/>
  <c r="H135675" i="20" s="1"/>
  <c r="F135676" i="20"/>
  <c r="F135677" i="20"/>
  <c r="F135678" i="20"/>
  <c r="H135678" i="20" s="1"/>
  <c r="F135679" i="20"/>
  <c r="H135679" i="20" s="1"/>
  <c r="F135680" i="20"/>
  <c r="H135680" i="20" s="1"/>
  <c r="F135681" i="20"/>
  <c r="H135681" i="20" s="1"/>
  <c r="F135682" i="20"/>
  <c r="F135683" i="20"/>
  <c r="H135683" i="20" s="1"/>
  <c r="F135684" i="20"/>
  <c r="F135685" i="20"/>
  <c r="F135686" i="20"/>
  <c r="H135686" i="20" s="1"/>
  <c r="F135687" i="20"/>
  <c r="H135687" i="20" s="1"/>
  <c r="F135688" i="20"/>
  <c r="H135688" i="20" s="1"/>
  <c r="F135689" i="20"/>
  <c r="H135689" i="20" s="1"/>
  <c r="F135690" i="20"/>
  <c r="H135690" i="20" s="1"/>
  <c r="F135691" i="20"/>
  <c r="H135691" i="20" s="1"/>
  <c r="F135692" i="20"/>
  <c r="H135692" i="20" s="1"/>
  <c r="F135693" i="20"/>
  <c r="H135693" i="20" s="1"/>
  <c r="F135694" i="20"/>
  <c r="H135694" i="20" s="1"/>
  <c r="F135695" i="20"/>
  <c r="H135695" i="20" s="1"/>
  <c r="F135696" i="20"/>
  <c r="H135696" i="20" s="1"/>
  <c r="F135697" i="20"/>
  <c r="H135697" i="20" s="1"/>
  <c r="F135698" i="20"/>
  <c r="F135699" i="20"/>
  <c r="H135699" i="20" s="1"/>
  <c r="F135700" i="20"/>
  <c r="F135701" i="20"/>
  <c r="F135702" i="20"/>
  <c r="H135702" i="20" s="1"/>
  <c r="F135703" i="20"/>
  <c r="H135703" i="20" s="1"/>
  <c r="F135704" i="20"/>
  <c r="H135704" i="20" s="1"/>
  <c r="F135705" i="20"/>
  <c r="H135705" i="20" s="1"/>
  <c r="F135706" i="20"/>
  <c r="H135706" i="20" s="1"/>
  <c r="F135707" i="20"/>
  <c r="H135707" i="20" s="1"/>
  <c r="F135708" i="20"/>
  <c r="F135709" i="20"/>
  <c r="F135710" i="20"/>
  <c r="H135710" i="20" s="1"/>
  <c r="F135711" i="20"/>
  <c r="H135711" i="20" s="1"/>
  <c r="F135712" i="20"/>
  <c r="H135712" i="20" s="1"/>
  <c r="F135713" i="20"/>
  <c r="H135713" i="20" s="1"/>
  <c r="F135714" i="20"/>
  <c r="F135715" i="20"/>
  <c r="H135715" i="20" s="1"/>
  <c r="F135716" i="20"/>
  <c r="F135717" i="20"/>
  <c r="F135718" i="20"/>
  <c r="H135718" i="20" s="1"/>
  <c r="F135719" i="20"/>
  <c r="H135719" i="20" s="1"/>
  <c r="F135720" i="20"/>
  <c r="H135720" i="20" s="1"/>
  <c r="F135721" i="20"/>
  <c r="H135721" i="20" s="1"/>
  <c r="F135722" i="20"/>
  <c r="H135722" i="20" s="1"/>
  <c r="F135723" i="20"/>
  <c r="H135723" i="20" s="1"/>
  <c r="F135724" i="20"/>
  <c r="H135724" i="20" s="1"/>
  <c r="F135725" i="20"/>
  <c r="F135726" i="20"/>
  <c r="H135726" i="20" s="1"/>
  <c r="F135727" i="20"/>
  <c r="H135727" i="20" s="1"/>
  <c r="F135728" i="20"/>
  <c r="H135728" i="20" s="1"/>
  <c r="F135729" i="20"/>
  <c r="H135729" i="20" s="1"/>
  <c r="F135730" i="20"/>
  <c r="F135731" i="20"/>
  <c r="H135731" i="20" s="1"/>
  <c r="F135732" i="20"/>
  <c r="F135733" i="20"/>
  <c r="F135734" i="20"/>
  <c r="H135734" i="20" s="1"/>
  <c r="F135735" i="20"/>
  <c r="H135735" i="20" s="1"/>
  <c r="F135736" i="20"/>
  <c r="H135736" i="20" s="1"/>
  <c r="F135737" i="20"/>
  <c r="H135737" i="20" s="1"/>
  <c r="F135738" i="20"/>
  <c r="H135738" i="20" s="1"/>
  <c r="F135739" i="20"/>
  <c r="H135739" i="20" s="1"/>
  <c r="F135740" i="20"/>
  <c r="H135740" i="20" s="1"/>
  <c r="F135741" i="20"/>
  <c r="H135741" i="20" s="1"/>
  <c r="F135742" i="20"/>
  <c r="H135742" i="20" s="1"/>
  <c r="F135743" i="20"/>
  <c r="H135743" i="20" s="1"/>
  <c r="F135744" i="20"/>
  <c r="H135744" i="20" s="1"/>
  <c r="F135745" i="20"/>
  <c r="H135745" i="20" s="1"/>
  <c r="F135746" i="20"/>
  <c r="F135747" i="20"/>
  <c r="H135747" i="20" s="1"/>
  <c r="F135748" i="20"/>
  <c r="F135749" i="20"/>
  <c r="F135750" i="20"/>
  <c r="H135750" i="20" s="1"/>
  <c r="F135751" i="20"/>
  <c r="H135751" i="20" s="1"/>
  <c r="F135752" i="20"/>
  <c r="H135752" i="20" s="1"/>
  <c r="F135753" i="20"/>
  <c r="H135753" i="20" s="1"/>
  <c r="F135754" i="20"/>
  <c r="H135754" i="20" s="1"/>
  <c r="F135755" i="20"/>
  <c r="H135755" i="20" s="1"/>
  <c r="F135756" i="20"/>
  <c r="H135756" i="20" s="1"/>
  <c r="F135757" i="20"/>
  <c r="F135758" i="20"/>
  <c r="H135758" i="20" s="1"/>
  <c r="F135759" i="20"/>
  <c r="H135759" i="20" s="1"/>
  <c r="F135760" i="20"/>
  <c r="H135760" i="20" s="1"/>
  <c r="F135761" i="20"/>
  <c r="H135761" i="20" s="1"/>
  <c r="F135762" i="20"/>
  <c r="F135763" i="20"/>
  <c r="H135763" i="20" s="1"/>
  <c r="F135764" i="20"/>
  <c r="F135765" i="20"/>
  <c r="F135766" i="20"/>
  <c r="H135766" i="20" s="1"/>
  <c r="F135767" i="20"/>
  <c r="H135767" i="20" s="1"/>
  <c r="F135768" i="20"/>
  <c r="H135768" i="20" s="1"/>
  <c r="F135769" i="20"/>
  <c r="H135769" i="20" s="1"/>
  <c r="F135770" i="20"/>
  <c r="H135770" i="20" s="1"/>
  <c r="F135771" i="20"/>
  <c r="H135771" i="20" s="1"/>
  <c r="F135772" i="20"/>
  <c r="F135773" i="20"/>
  <c r="F135774" i="20"/>
  <c r="H135774" i="20" s="1"/>
  <c r="F135775" i="20"/>
  <c r="H135775" i="20" s="1"/>
  <c r="F135776" i="20"/>
  <c r="H135776" i="20" s="1"/>
  <c r="F135777" i="20"/>
  <c r="H135777" i="20" s="1"/>
  <c r="F135778" i="20"/>
  <c r="F135779" i="20"/>
  <c r="H135779" i="20" s="1"/>
  <c r="F135780" i="20"/>
  <c r="F135781" i="20"/>
  <c r="F135782" i="20"/>
  <c r="H135782" i="20" s="1"/>
  <c r="F135783" i="20"/>
  <c r="H135783" i="20" s="1"/>
  <c r="F135784" i="20"/>
  <c r="H135784" i="20" s="1"/>
  <c r="F135785" i="20"/>
  <c r="H135785" i="20" s="1"/>
  <c r="F135786" i="20"/>
  <c r="H135786" i="20" s="1"/>
  <c r="F135787" i="20"/>
  <c r="H135787" i="20" s="1"/>
  <c r="F135788" i="20"/>
  <c r="F135789" i="20"/>
  <c r="H135789" i="20" s="1"/>
  <c r="F135790" i="20"/>
  <c r="H135790" i="20" s="1"/>
  <c r="F135791" i="20"/>
  <c r="H135791" i="20" s="1"/>
  <c r="F135792" i="20"/>
  <c r="H135792" i="20" s="1"/>
  <c r="F135793" i="20"/>
  <c r="H135793" i="20" s="1"/>
  <c r="F135794" i="20"/>
  <c r="H135794" i="20" s="1"/>
  <c r="F135795" i="20"/>
  <c r="H135795" i="20" s="1"/>
  <c r="F135796" i="20"/>
  <c r="F135797" i="20"/>
  <c r="F135798" i="20"/>
  <c r="H135798" i="20" s="1"/>
  <c r="F135799" i="20"/>
  <c r="H135799" i="20" s="1"/>
  <c r="F135800" i="20"/>
  <c r="H135800" i="20" s="1"/>
  <c r="F135801" i="20"/>
  <c r="H135801" i="20" s="1"/>
  <c r="F135802" i="20"/>
  <c r="H135802" i="20" s="1"/>
  <c r="F135803" i="20"/>
  <c r="H135803" i="20" s="1"/>
  <c r="F135804" i="20"/>
  <c r="H135804" i="20" s="1"/>
  <c r="F135805" i="20"/>
  <c r="F135806" i="20"/>
  <c r="H135806" i="20" s="1"/>
  <c r="F135807" i="20"/>
  <c r="H135807" i="20" s="1"/>
  <c r="F135808" i="20"/>
  <c r="H135808" i="20" s="1"/>
  <c r="F135809" i="20"/>
  <c r="H135809" i="20" s="1"/>
  <c r="F135810" i="20"/>
  <c r="H135810" i="20" s="1"/>
  <c r="F135811" i="20"/>
  <c r="H135811" i="20" s="1"/>
  <c r="F135812" i="20"/>
  <c r="F135813" i="20"/>
  <c r="F135814" i="20"/>
  <c r="H135814" i="20" s="1"/>
  <c r="F135815" i="20"/>
  <c r="H135815" i="20" s="1"/>
  <c r="F135816" i="20"/>
  <c r="H135816" i="20" s="1"/>
  <c r="F135817" i="20"/>
  <c r="H135817" i="20" s="1"/>
  <c r="F135818" i="20"/>
  <c r="H135818" i="20" s="1"/>
  <c r="F135819" i="20"/>
  <c r="H135819" i="20" s="1"/>
  <c r="F135820" i="20"/>
  <c r="H135820" i="20" s="1"/>
  <c r="F135821" i="20"/>
  <c r="H135821" i="20" s="1"/>
  <c r="F135822" i="20"/>
  <c r="H135822" i="20" s="1"/>
  <c r="F135823" i="20"/>
  <c r="H135823" i="20" s="1"/>
  <c r="F135824" i="20"/>
  <c r="H135824" i="20" s="1"/>
  <c r="F135825" i="20"/>
  <c r="H135825" i="20" s="1"/>
  <c r="F135826" i="20"/>
  <c r="F135827" i="20"/>
  <c r="H135827" i="20" s="1"/>
  <c r="F135828" i="20"/>
  <c r="F135829" i="20"/>
  <c r="F135830" i="20"/>
  <c r="H135830" i="20" s="1"/>
  <c r="F135831" i="20"/>
  <c r="H135831" i="20" s="1"/>
  <c r="F135832" i="20"/>
  <c r="H135832" i="20" s="1"/>
  <c r="F135833" i="20"/>
  <c r="H135833" i="20" s="1"/>
  <c r="F135834" i="20"/>
  <c r="H135834" i="20" s="1"/>
  <c r="F135835" i="20"/>
  <c r="H135835" i="20" s="1"/>
  <c r="F135836" i="20"/>
  <c r="F135837" i="20"/>
  <c r="F135838" i="20"/>
  <c r="H135838" i="20" s="1"/>
  <c r="F135839" i="20"/>
  <c r="H135839" i="20" s="1"/>
  <c r="F135840" i="20"/>
  <c r="H135840" i="20" s="1"/>
  <c r="F135841" i="20"/>
  <c r="H135841" i="20" s="1"/>
  <c r="F135842" i="20"/>
  <c r="F135843" i="20"/>
  <c r="H135843" i="20" s="1"/>
  <c r="F135844" i="20"/>
  <c r="F135845" i="20"/>
  <c r="F135846" i="20"/>
  <c r="H135846" i="20" s="1"/>
  <c r="F135847" i="20"/>
  <c r="H135847" i="20" s="1"/>
  <c r="F135848" i="20"/>
  <c r="H135848" i="20" s="1"/>
  <c r="F135849" i="20"/>
  <c r="H135849" i="20" s="1"/>
  <c r="F135850" i="20"/>
  <c r="H135850" i="20" s="1"/>
  <c r="F135851" i="20"/>
  <c r="H135851" i="20" s="1"/>
  <c r="F135852" i="20"/>
  <c r="F135853" i="20"/>
  <c r="F135854" i="20"/>
  <c r="H135854" i="20" s="1"/>
  <c r="F135855" i="20"/>
  <c r="H135855" i="20" s="1"/>
  <c r="F135856" i="20"/>
  <c r="H135856" i="20" s="1"/>
  <c r="F135857" i="20"/>
  <c r="H135857" i="20" s="1"/>
  <c r="F135858" i="20"/>
  <c r="F135859" i="20"/>
  <c r="H135859" i="20" s="1"/>
  <c r="F135860" i="20"/>
  <c r="F135861" i="20"/>
  <c r="F135862" i="20"/>
  <c r="H135862" i="20" s="1"/>
  <c r="F135863" i="20"/>
  <c r="H135863" i="20" s="1"/>
  <c r="F135864" i="20"/>
  <c r="H135864" i="20" s="1"/>
  <c r="F135865" i="20"/>
  <c r="H135865" i="20" s="1"/>
  <c r="F135866" i="20"/>
  <c r="H135866" i="20" s="1"/>
  <c r="F135867" i="20"/>
  <c r="H135867" i="20" s="1"/>
  <c r="F135868" i="20"/>
  <c r="H135868" i="20" s="1"/>
  <c r="F135869" i="20"/>
  <c r="H135869" i="20" s="1"/>
  <c r="F135870" i="20"/>
  <c r="H135870" i="20" s="1"/>
  <c r="F135871" i="20"/>
  <c r="H135871" i="20" s="1"/>
  <c r="F135872" i="20"/>
  <c r="H135872" i="20" s="1"/>
  <c r="F135873" i="20"/>
  <c r="H135873" i="20" s="1"/>
  <c r="F135874" i="20"/>
  <c r="F135875" i="20"/>
  <c r="H135875" i="20" s="1"/>
  <c r="F135876" i="20"/>
  <c r="F135877" i="20"/>
  <c r="F135878" i="20"/>
  <c r="H135878" i="20" s="1"/>
  <c r="F135879" i="20"/>
  <c r="H135879" i="20" s="1"/>
  <c r="F135880" i="20"/>
  <c r="H135880" i="20" s="1"/>
  <c r="F135881" i="20"/>
  <c r="H135881" i="20" s="1"/>
  <c r="F135882" i="20"/>
  <c r="H135882" i="20" s="1"/>
  <c r="F135883" i="20"/>
  <c r="H135883" i="20" s="1"/>
  <c r="F135884" i="20"/>
  <c r="H135884" i="20" s="1"/>
  <c r="F135885" i="20"/>
  <c r="F135886" i="20"/>
  <c r="H135886" i="20" s="1"/>
  <c r="F135887" i="20"/>
  <c r="H135887" i="20" s="1"/>
  <c r="F135888" i="20"/>
  <c r="H135888" i="20" s="1"/>
  <c r="F135889" i="20"/>
  <c r="H135889" i="20" s="1"/>
  <c r="F135890" i="20"/>
  <c r="F135891" i="20"/>
  <c r="H135891" i="20" s="1"/>
  <c r="F135892" i="20"/>
  <c r="F135893" i="20"/>
  <c r="F135894" i="20"/>
  <c r="H135894" i="20" s="1"/>
  <c r="F135895" i="20"/>
  <c r="H135895" i="20" s="1"/>
  <c r="F135896" i="20"/>
  <c r="H135896" i="20" s="1"/>
  <c r="F135897" i="20"/>
  <c r="H135897" i="20" s="1"/>
  <c r="F135898" i="20"/>
  <c r="H135898" i="20" s="1"/>
  <c r="F135899" i="20"/>
  <c r="H135899" i="20" s="1"/>
  <c r="F135900" i="20"/>
  <c r="F135901" i="20"/>
  <c r="F135902" i="20"/>
  <c r="H135902" i="20" s="1"/>
  <c r="F135903" i="20"/>
  <c r="H135903" i="20" s="1"/>
  <c r="F135904" i="20"/>
  <c r="H135904" i="20" s="1"/>
  <c r="F135905" i="20"/>
  <c r="H135905" i="20" s="1"/>
  <c r="F135906" i="20"/>
  <c r="F135907" i="20"/>
  <c r="H135907" i="20" s="1"/>
  <c r="F135908" i="20"/>
  <c r="F135909" i="20"/>
  <c r="F135910" i="20"/>
  <c r="H135910" i="20" s="1"/>
  <c r="F135911" i="20"/>
  <c r="H135911" i="20" s="1"/>
  <c r="F135912" i="20"/>
  <c r="H135912" i="20" s="1"/>
  <c r="F135913" i="20"/>
  <c r="H135913" i="20" s="1"/>
  <c r="F135914" i="20"/>
  <c r="H135914" i="20" s="1"/>
  <c r="F135915" i="20"/>
  <c r="H135915" i="20" s="1"/>
  <c r="F135916" i="20"/>
  <c r="F135917" i="20"/>
  <c r="F135918" i="20"/>
  <c r="H135918" i="20" s="1"/>
  <c r="F135919" i="20"/>
  <c r="H135919" i="20" s="1"/>
  <c r="F135920" i="20"/>
  <c r="H135920" i="20" s="1"/>
  <c r="F135921" i="20"/>
  <c r="H135921" i="20" s="1"/>
  <c r="F135922" i="20"/>
  <c r="F135923" i="20"/>
  <c r="H135923" i="20" s="1"/>
  <c r="F135924" i="20"/>
  <c r="F135925" i="20"/>
  <c r="F135926" i="20"/>
  <c r="H135926" i="20" s="1"/>
  <c r="F135927" i="20"/>
  <c r="H135927" i="20" s="1"/>
  <c r="F135928" i="20"/>
  <c r="H135928" i="20" s="1"/>
  <c r="F135929" i="20"/>
  <c r="H135929" i="20" s="1"/>
  <c r="F135930" i="20"/>
  <c r="H135930" i="20" s="1"/>
  <c r="F135931" i="20"/>
  <c r="H135931" i="20" s="1"/>
  <c r="F135932" i="20"/>
  <c r="H135932" i="20" s="1"/>
  <c r="F135933" i="20"/>
  <c r="F135934" i="20"/>
  <c r="H135934" i="20" s="1"/>
  <c r="F135935" i="20"/>
  <c r="H135935" i="20" s="1"/>
  <c r="F135936" i="20"/>
  <c r="H135936" i="20" s="1"/>
  <c r="F135937" i="20"/>
  <c r="H135937" i="20" s="1"/>
  <c r="F135938" i="20"/>
  <c r="F135939" i="20"/>
  <c r="H135939" i="20" s="1"/>
  <c r="F135940" i="20"/>
  <c r="F135941" i="20"/>
  <c r="F135942" i="20"/>
  <c r="H135942" i="20" s="1"/>
  <c r="F135943" i="20"/>
  <c r="H135943" i="20" s="1"/>
  <c r="F135944" i="20"/>
  <c r="H135944" i="20" s="1"/>
  <c r="F135945" i="20"/>
  <c r="H135945" i="20" s="1"/>
  <c r="F135946" i="20"/>
  <c r="H135946" i="20" s="1"/>
  <c r="F135947" i="20"/>
  <c r="H135947" i="20" s="1"/>
  <c r="F135948" i="20"/>
  <c r="H135948" i="20" s="1"/>
  <c r="F135949" i="20"/>
  <c r="H135949" i="20" s="1"/>
  <c r="F135950" i="20"/>
  <c r="H135950" i="20" s="1"/>
  <c r="F135951" i="20"/>
  <c r="H135951" i="20" s="1"/>
  <c r="F135952" i="20"/>
  <c r="H135952" i="20" s="1"/>
  <c r="F135953" i="20"/>
  <c r="H135953" i="20" s="1"/>
  <c r="F135954" i="20"/>
  <c r="H135954" i="20" s="1"/>
  <c r="F135955" i="20"/>
  <c r="H135955" i="20" s="1"/>
  <c r="F135956" i="20"/>
  <c r="F135957" i="20"/>
  <c r="F135958" i="20"/>
  <c r="H135958" i="20" s="1"/>
  <c r="F135959" i="20"/>
  <c r="H135959" i="20" s="1"/>
  <c r="F135960" i="20"/>
  <c r="H135960" i="20" s="1"/>
  <c r="F135961" i="20"/>
  <c r="H135961" i="20" s="1"/>
  <c r="F135962" i="20"/>
  <c r="H135962" i="20" s="1"/>
  <c r="F135963" i="20"/>
  <c r="H135963" i="20" s="1"/>
  <c r="F135964" i="20"/>
  <c r="F135965" i="20"/>
  <c r="F135966" i="20"/>
  <c r="H135966" i="20" s="1"/>
  <c r="F135967" i="20"/>
  <c r="H135967" i="20" s="1"/>
  <c r="F135968" i="20"/>
  <c r="H135968" i="20" s="1"/>
  <c r="F135969" i="20"/>
  <c r="H135969" i="20" s="1"/>
  <c r="F135970" i="20"/>
  <c r="F135971" i="20"/>
  <c r="H135971" i="20" s="1"/>
  <c r="F135972" i="20"/>
  <c r="F135973" i="20"/>
  <c r="F135974" i="20"/>
  <c r="H135974" i="20" s="1"/>
  <c r="F135975" i="20"/>
  <c r="H135975" i="20" s="1"/>
  <c r="F135976" i="20"/>
  <c r="H135976" i="20" s="1"/>
  <c r="F135977" i="20"/>
  <c r="H135977" i="20" s="1"/>
  <c r="F135978" i="20"/>
  <c r="H135978" i="20" s="1"/>
  <c r="F135979" i="20"/>
  <c r="H135979" i="20" s="1"/>
  <c r="F135980" i="20"/>
  <c r="F135981" i="20"/>
  <c r="F135982" i="20"/>
  <c r="H135982" i="20" s="1"/>
  <c r="F135983" i="20"/>
  <c r="H135983" i="20" s="1"/>
  <c r="F135984" i="20"/>
  <c r="H135984" i="20" s="1"/>
  <c r="F135985" i="20"/>
  <c r="H135985" i="20" s="1"/>
  <c r="F135986" i="20"/>
  <c r="F135987" i="20"/>
  <c r="H135987" i="20" s="1"/>
  <c r="F135988" i="20"/>
  <c r="F135989" i="20"/>
  <c r="F135990" i="20"/>
  <c r="H135990" i="20" s="1"/>
  <c r="F135991" i="20"/>
  <c r="H135991" i="20" s="1"/>
  <c r="F135992" i="20"/>
  <c r="H135992" i="20" s="1"/>
  <c r="F135993" i="20"/>
  <c r="H135993" i="20" s="1"/>
  <c r="F135994" i="20"/>
  <c r="H135994" i="20" s="1"/>
  <c r="F135995" i="20"/>
  <c r="H135995" i="20" s="1"/>
  <c r="F135996" i="20"/>
  <c r="F135997" i="20"/>
  <c r="H135997" i="20" s="1"/>
  <c r="F135998" i="20"/>
  <c r="H135998" i="20" s="1"/>
  <c r="F135999" i="20"/>
  <c r="H135999" i="20" s="1"/>
  <c r="F136000" i="20"/>
  <c r="H136000" i="20" s="1"/>
  <c r="F136001" i="20"/>
  <c r="H136001" i="20" s="1"/>
  <c r="F136002" i="20"/>
  <c r="H136002" i="20" s="1"/>
  <c r="F136003" i="20"/>
  <c r="H136003" i="20" s="1"/>
  <c r="F136004" i="20"/>
  <c r="F136005" i="20"/>
  <c r="F136006" i="20"/>
  <c r="H136006" i="20" s="1"/>
  <c r="F136007" i="20"/>
  <c r="H136007" i="20" s="1"/>
  <c r="F136008" i="20"/>
  <c r="H136008" i="20" s="1"/>
  <c r="F136009" i="20"/>
  <c r="H136009" i="20" s="1"/>
  <c r="F136010" i="20"/>
  <c r="H136010" i="20" s="1"/>
  <c r="F136011" i="20"/>
  <c r="H136011" i="20" s="1"/>
  <c r="F136012" i="20"/>
  <c r="H136012" i="20" s="1"/>
  <c r="F136013" i="20"/>
  <c r="F136014" i="20"/>
  <c r="H136014" i="20" s="1"/>
  <c r="F136015" i="20"/>
  <c r="H136015" i="20" s="1"/>
  <c r="F136016" i="20"/>
  <c r="H136016" i="20" s="1"/>
  <c r="F136017" i="20"/>
  <c r="H136017" i="20" s="1"/>
  <c r="F136018" i="20"/>
  <c r="H136018" i="20" s="1"/>
  <c r="F136019" i="20"/>
  <c r="H136019" i="20" s="1"/>
  <c r="F136020" i="20"/>
  <c r="F136021" i="20"/>
  <c r="F136022" i="20"/>
  <c r="H136022" i="20" s="1"/>
  <c r="F136023" i="20"/>
  <c r="H136023" i="20" s="1"/>
  <c r="F136024" i="20"/>
  <c r="H136024" i="20" s="1"/>
  <c r="F136025" i="20"/>
  <c r="H136025" i="20" s="1"/>
  <c r="F136026" i="20"/>
  <c r="H136026" i="20" s="1"/>
  <c r="F136027" i="20"/>
  <c r="H136027" i="20" s="1"/>
  <c r="F136028" i="20"/>
  <c r="H136028" i="20" s="1"/>
  <c r="F136029" i="20"/>
  <c r="F136030" i="20"/>
  <c r="H136030" i="20" s="1"/>
  <c r="F136031" i="20"/>
  <c r="H136031" i="20" s="1"/>
  <c r="F136032" i="20"/>
  <c r="H136032" i="20" s="1"/>
  <c r="F136033" i="20"/>
  <c r="H136033" i="20" s="1"/>
  <c r="F136034" i="20"/>
  <c r="F136035" i="20"/>
  <c r="H136035" i="20" s="1"/>
  <c r="F136036" i="20"/>
  <c r="F136037" i="20"/>
  <c r="F136038" i="20"/>
  <c r="H136038" i="20" s="1"/>
  <c r="F136039" i="20"/>
  <c r="H136039" i="20" s="1"/>
  <c r="F136040" i="20"/>
  <c r="H136040" i="20" s="1"/>
  <c r="F136041" i="20"/>
  <c r="H136041" i="20" s="1"/>
  <c r="F136042" i="20"/>
  <c r="H136042" i="20" s="1"/>
  <c r="F136043" i="20"/>
  <c r="H136043" i="20" s="1"/>
  <c r="F136044" i="20"/>
  <c r="F136045" i="20"/>
  <c r="H136045" i="20" s="1"/>
  <c r="F136046" i="20"/>
  <c r="H136046" i="20" s="1"/>
  <c r="F136047" i="20"/>
  <c r="H136047" i="20" s="1"/>
  <c r="F136048" i="20"/>
  <c r="H136048" i="20" s="1"/>
  <c r="F136049" i="20"/>
  <c r="H136049" i="20" s="1"/>
  <c r="F136050" i="20"/>
  <c r="F136051" i="20"/>
  <c r="H136051" i="20" s="1"/>
  <c r="F136052" i="20"/>
  <c r="F136053" i="20"/>
  <c r="F136054" i="20"/>
  <c r="H136054" i="20" s="1"/>
  <c r="F136055" i="20"/>
  <c r="H136055" i="20" s="1"/>
  <c r="F136056" i="20"/>
  <c r="H136056" i="20" s="1"/>
  <c r="F136057" i="20"/>
  <c r="H136057" i="20" s="1"/>
  <c r="F136058" i="20"/>
  <c r="H136058" i="20" s="1"/>
  <c r="F136059" i="20"/>
  <c r="H136059" i="20" s="1"/>
  <c r="F136060" i="20"/>
  <c r="F136061" i="20"/>
  <c r="F136062" i="20"/>
  <c r="H136062" i="20" s="1"/>
  <c r="F136063" i="20"/>
  <c r="H136063" i="20" s="1"/>
  <c r="F136064" i="20"/>
  <c r="H136064" i="20" s="1"/>
  <c r="F136065" i="20"/>
  <c r="H136065" i="20" s="1"/>
  <c r="F136066" i="20"/>
  <c r="F136067" i="20"/>
  <c r="H136067" i="20" s="1"/>
  <c r="F136068" i="20"/>
  <c r="F136069" i="20"/>
  <c r="F136070" i="20"/>
  <c r="H136070" i="20" s="1"/>
  <c r="F136071" i="20"/>
  <c r="H136071" i="20" s="1"/>
  <c r="F136072" i="20"/>
  <c r="H136072" i="20" s="1"/>
  <c r="F136073" i="20"/>
  <c r="H136073" i="20" s="1"/>
  <c r="F136074" i="20"/>
  <c r="H136074" i="20" s="1"/>
  <c r="F136075" i="20"/>
  <c r="H136075" i="20" s="1"/>
  <c r="F136076" i="20"/>
  <c r="H136076" i="20" s="1"/>
  <c r="F136077" i="20"/>
  <c r="H136077" i="20" s="1"/>
  <c r="F136078" i="20"/>
  <c r="H136078" i="20" s="1"/>
  <c r="F136079" i="20"/>
  <c r="H136079" i="20" s="1"/>
  <c r="F136080" i="20"/>
  <c r="H136080" i="20" s="1"/>
  <c r="F136081" i="20"/>
  <c r="H136081" i="20" s="1"/>
  <c r="F136082" i="20"/>
  <c r="F136083" i="20"/>
  <c r="H136083" i="20" s="1"/>
  <c r="F136084" i="20"/>
  <c r="F136085" i="20"/>
  <c r="F136086" i="20"/>
  <c r="H136086" i="20" s="1"/>
  <c r="F136087" i="20"/>
  <c r="H136087" i="20" s="1"/>
  <c r="F136088" i="20"/>
  <c r="H136088" i="20" s="1"/>
  <c r="F136089" i="20"/>
  <c r="H136089" i="20" s="1"/>
  <c r="F136090" i="20"/>
  <c r="H136090" i="20" s="1"/>
  <c r="F136091" i="20"/>
  <c r="H136091" i="20" s="1"/>
  <c r="F136092" i="20"/>
  <c r="H136092" i="20" s="1"/>
  <c r="F136093" i="20"/>
  <c r="F136094" i="20"/>
  <c r="H136094" i="20" s="1"/>
  <c r="F136095" i="20"/>
  <c r="H136095" i="20" s="1"/>
  <c r="F136096" i="20"/>
  <c r="H136096" i="20" s="1"/>
  <c r="F136097" i="20"/>
  <c r="H136097" i="20" s="1"/>
  <c r="F136098" i="20"/>
  <c r="F136099" i="20"/>
  <c r="H136099" i="20" s="1"/>
  <c r="F136100" i="20"/>
  <c r="F136101" i="20"/>
  <c r="F136102" i="20"/>
  <c r="H136102" i="20" s="1"/>
  <c r="F136103" i="20"/>
  <c r="H136103" i="20" s="1"/>
  <c r="F136104" i="20"/>
  <c r="H136104" i="20" s="1"/>
  <c r="F136105" i="20"/>
  <c r="H136105" i="20" s="1"/>
  <c r="F136106" i="20"/>
  <c r="H136106" i="20" s="1"/>
  <c r="F136107" i="20"/>
  <c r="H136107" i="20" s="1"/>
  <c r="F136108" i="20"/>
  <c r="F136109" i="20"/>
  <c r="F136110" i="20"/>
  <c r="H136110" i="20" s="1"/>
  <c r="F136111" i="20"/>
  <c r="H136111" i="20" s="1"/>
  <c r="F136112" i="20"/>
  <c r="H136112" i="20" s="1"/>
  <c r="F136113" i="20"/>
  <c r="H136113" i="20" s="1"/>
  <c r="F136114" i="20"/>
  <c r="F136115" i="20"/>
  <c r="H136115" i="20" s="1"/>
  <c r="F136116" i="20"/>
  <c r="F136117" i="20"/>
  <c r="F136118" i="20"/>
  <c r="H136118" i="20" s="1"/>
  <c r="F136119" i="20"/>
  <c r="H136119" i="20" s="1"/>
  <c r="F136120" i="20"/>
  <c r="H136120" i="20" s="1"/>
  <c r="F136121" i="20"/>
  <c r="H136121" i="20" s="1"/>
  <c r="F136122" i="20"/>
  <c r="H136122" i="20" s="1"/>
  <c r="F136123" i="20"/>
  <c r="H136123" i="20" s="1"/>
  <c r="F136124" i="20"/>
  <c r="F136125" i="20"/>
  <c r="H136125" i="20" s="1"/>
  <c r="F136126" i="20"/>
  <c r="H136126" i="20" s="1"/>
  <c r="F136127" i="20"/>
  <c r="H136127" i="20" s="1"/>
  <c r="F136128" i="20"/>
  <c r="H136128" i="20" s="1"/>
  <c r="F136129" i="20"/>
  <c r="H136129" i="20" s="1"/>
  <c r="F136130" i="20"/>
  <c r="F136131" i="20"/>
  <c r="H136131" i="20" s="1"/>
  <c r="F136132" i="20"/>
  <c r="F136133" i="20"/>
  <c r="F136134" i="20"/>
  <c r="H136134" i="20" s="1"/>
  <c r="F136135" i="20"/>
  <c r="H136135" i="20" s="1"/>
  <c r="F136136" i="20"/>
  <c r="H136136" i="20" s="1"/>
  <c r="F136137" i="20"/>
  <c r="H136137" i="20" s="1"/>
  <c r="F136138" i="20"/>
  <c r="H136138" i="20" s="1"/>
  <c r="F136139" i="20"/>
  <c r="H136139" i="20" s="1"/>
  <c r="F136140" i="20"/>
  <c r="H136140" i="20" s="1"/>
  <c r="F136141" i="20"/>
  <c r="F136142" i="20"/>
  <c r="H136142" i="20" s="1"/>
  <c r="F136143" i="20"/>
  <c r="H136143" i="20" s="1"/>
  <c r="F136144" i="20"/>
  <c r="H136144" i="20" s="1"/>
  <c r="F136145" i="20"/>
  <c r="H136145" i="20" s="1"/>
  <c r="F136146" i="20"/>
  <c r="F136147" i="20"/>
  <c r="H136147" i="20" s="1"/>
  <c r="F136148" i="20"/>
  <c r="F136149" i="20"/>
  <c r="F136150" i="20"/>
  <c r="H136150" i="20" s="1"/>
  <c r="F136151" i="20"/>
  <c r="H136151" i="20" s="1"/>
  <c r="F136152" i="20"/>
  <c r="H136152" i="20" s="1"/>
  <c r="F136153" i="20"/>
  <c r="H136153" i="20" s="1"/>
  <c r="F136154" i="20"/>
  <c r="H136154" i="20" s="1"/>
  <c r="F136155" i="20"/>
  <c r="H136155" i="20" s="1"/>
  <c r="F136156" i="20"/>
  <c r="H136156" i="20" s="1"/>
  <c r="F136157" i="20"/>
  <c r="F136158" i="20"/>
  <c r="H136158" i="20" s="1"/>
  <c r="F136159" i="20"/>
  <c r="H136159" i="20" s="1"/>
  <c r="F136160" i="20"/>
  <c r="H136160" i="20" s="1"/>
  <c r="F136161" i="20"/>
  <c r="H136161" i="20" s="1"/>
  <c r="F136162" i="20"/>
  <c r="H136162" i="20" s="1"/>
  <c r="F136163" i="20"/>
  <c r="H136163" i="20" s="1"/>
  <c r="F136164" i="20"/>
  <c r="F136165" i="20"/>
  <c r="F136166" i="20"/>
  <c r="H136166" i="20" s="1"/>
  <c r="F136167" i="20"/>
  <c r="H136167" i="20" s="1"/>
  <c r="F136168" i="20"/>
  <c r="H136168" i="20" s="1"/>
  <c r="F136169" i="20"/>
  <c r="H136169" i="20" s="1"/>
  <c r="F136170" i="20"/>
  <c r="H136170" i="20" s="1"/>
  <c r="F136171" i="20"/>
  <c r="H136171" i="20" s="1"/>
  <c r="F136172" i="20"/>
  <c r="H136172" i="20" s="1"/>
  <c r="F136173" i="20"/>
  <c r="H136173" i="20" s="1"/>
  <c r="F136174" i="20"/>
  <c r="H136174" i="20" s="1"/>
  <c r="F136175" i="20"/>
  <c r="H136175" i="20" s="1"/>
  <c r="F136176" i="20"/>
  <c r="H136176" i="20" s="1"/>
  <c r="F136177" i="20"/>
  <c r="H136177" i="20" s="1"/>
  <c r="F136178" i="20"/>
  <c r="F136179" i="20"/>
  <c r="H136179" i="20" s="1"/>
  <c r="F136180" i="20"/>
  <c r="F136181" i="20"/>
  <c r="F136182" i="20"/>
  <c r="H136182" i="20" s="1"/>
  <c r="F136183" i="20"/>
  <c r="H136183" i="20" s="1"/>
  <c r="F136184" i="20"/>
  <c r="H136184" i="20" s="1"/>
  <c r="F136185" i="20"/>
  <c r="H136185" i="20" s="1"/>
  <c r="F136186" i="20"/>
  <c r="H136186" i="20" s="1"/>
  <c r="F136187" i="20"/>
  <c r="H136187" i="20" s="1"/>
  <c r="F136188" i="20"/>
  <c r="F136189" i="20"/>
  <c r="F136190" i="20"/>
  <c r="H136190" i="20" s="1"/>
  <c r="F136191" i="20"/>
  <c r="H136191" i="20" s="1"/>
  <c r="F136192" i="20"/>
  <c r="H136192" i="20" s="1"/>
  <c r="F136193" i="20"/>
  <c r="H136193" i="20" s="1"/>
  <c r="F136194" i="20"/>
  <c r="F136195" i="20"/>
  <c r="H136195" i="20" s="1"/>
  <c r="F136196" i="20"/>
  <c r="F136197" i="20"/>
  <c r="F136198" i="20"/>
  <c r="H136198" i="20" s="1"/>
  <c r="F136199" i="20"/>
  <c r="H136199" i="20" s="1"/>
  <c r="F136200" i="20"/>
  <c r="H136200" i="20" s="1"/>
  <c r="F136201" i="20"/>
  <c r="H136201" i="20" s="1"/>
  <c r="F136202" i="20"/>
  <c r="H136202" i="20" s="1"/>
  <c r="F136203" i="20"/>
  <c r="H136203" i="20" s="1"/>
  <c r="F136204" i="20"/>
  <c r="H136204" i="20" s="1"/>
  <c r="F136205" i="20"/>
  <c r="H136205" i="20" s="1"/>
  <c r="F136206" i="20"/>
  <c r="H136206" i="20" s="1"/>
  <c r="F136207" i="20"/>
  <c r="H136207" i="20" s="1"/>
  <c r="F136208" i="20"/>
  <c r="H136208" i="20" s="1"/>
  <c r="F136209" i="20"/>
  <c r="H136209" i="20" s="1"/>
  <c r="F136210" i="20"/>
  <c r="F136211" i="20"/>
  <c r="H136211" i="20" s="1"/>
  <c r="F136212" i="20"/>
  <c r="F136213" i="20"/>
  <c r="F136214" i="20"/>
  <c r="H136214" i="20" s="1"/>
  <c r="F136215" i="20"/>
  <c r="H136215" i="20" s="1"/>
  <c r="F136216" i="20"/>
  <c r="H136216" i="20" s="1"/>
  <c r="F136217" i="20"/>
  <c r="H136217" i="20" s="1"/>
  <c r="F136218" i="20"/>
  <c r="H136218" i="20" s="1"/>
  <c r="F136219" i="20"/>
  <c r="H136219" i="20" s="1"/>
  <c r="F136220" i="20"/>
  <c r="F136221" i="20"/>
  <c r="F136222" i="20"/>
  <c r="H136222" i="20" s="1"/>
  <c r="F136223" i="20"/>
  <c r="H136223" i="20" s="1"/>
  <c r="F136224" i="20"/>
  <c r="H136224" i="20" s="1"/>
  <c r="F136225" i="20"/>
  <c r="H136225" i="20" s="1"/>
  <c r="F136226" i="20"/>
  <c r="H136226" i="20" s="1"/>
  <c r="F136227" i="20"/>
  <c r="H136227" i="20" s="1"/>
  <c r="F136228" i="20"/>
  <c r="F136229" i="20"/>
  <c r="F136230" i="20"/>
  <c r="H136230" i="20" s="1"/>
  <c r="F136231" i="20"/>
  <c r="H136231" i="20" s="1"/>
  <c r="F136232" i="20"/>
  <c r="H136232" i="20" s="1"/>
  <c r="F136233" i="20"/>
  <c r="H136233" i="20" s="1"/>
  <c r="F136234" i="20"/>
  <c r="H136234" i="20" s="1"/>
  <c r="F136235" i="20"/>
  <c r="H136235" i="20" s="1"/>
  <c r="F136236" i="20"/>
  <c r="H136236" i="20" s="1"/>
  <c r="F136237" i="20"/>
  <c r="F136238" i="20"/>
  <c r="H136238" i="20" s="1"/>
  <c r="F136239" i="20"/>
  <c r="H136239" i="20" s="1"/>
  <c r="F136240" i="20"/>
  <c r="H136240" i="20" s="1"/>
  <c r="F136241" i="20"/>
  <c r="H136241" i="20" s="1"/>
  <c r="F136242" i="20"/>
  <c r="F136243" i="20"/>
  <c r="H136243" i="20" s="1"/>
  <c r="F136244" i="20"/>
  <c r="F136245" i="20"/>
  <c r="F136246" i="20"/>
  <c r="H136246" i="20" s="1"/>
  <c r="F136247" i="20"/>
  <c r="H136247" i="20" s="1"/>
  <c r="F136248" i="20"/>
  <c r="H136248" i="20" s="1"/>
  <c r="F136249" i="20"/>
  <c r="H136249" i="20" s="1"/>
  <c r="F136250" i="20"/>
  <c r="H136250" i="20" s="1"/>
  <c r="F136251" i="20"/>
  <c r="H136251" i="20" s="1"/>
  <c r="F136252" i="20"/>
  <c r="F136253" i="20"/>
  <c r="H136253" i="20" s="1"/>
  <c r="F136254" i="20"/>
  <c r="H136254" i="20" s="1"/>
  <c r="F136255" i="20"/>
  <c r="H136255" i="20" s="1"/>
  <c r="F136256" i="20"/>
  <c r="H136256" i="20" s="1"/>
  <c r="F136257" i="20"/>
  <c r="H136257" i="20" s="1"/>
  <c r="F136258" i="20"/>
  <c r="F136259" i="20"/>
  <c r="H136259" i="20" s="1"/>
  <c r="F136260" i="20"/>
  <c r="F136261" i="20"/>
  <c r="F136262" i="20"/>
  <c r="H136262" i="20" s="1"/>
  <c r="F136263" i="20"/>
  <c r="H136263" i="20" s="1"/>
  <c r="F136264" i="20"/>
  <c r="H136264" i="20" s="1"/>
  <c r="F136265" i="20"/>
  <c r="H136265" i="20" s="1"/>
  <c r="F136266" i="20"/>
  <c r="H136266" i="20" s="1"/>
  <c r="F136267" i="20"/>
  <c r="H136267" i="20" s="1"/>
  <c r="F136268" i="20"/>
  <c r="H136268" i="20" s="1"/>
  <c r="F136269" i="20"/>
  <c r="F136270" i="20"/>
  <c r="H136270" i="20" s="1"/>
  <c r="F136271" i="20"/>
  <c r="H136271" i="20" s="1"/>
  <c r="F136272" i="20"/>
  <c r="H136272" i="20" s="1"/>
  <c r="F136273" i="20"/>
  <c r="H136273" i="20" s="1"/>
  <c r="F136274" i="20"/>
  <c r="F136275" i="20"/>
  <c r="H136275" i="20" s="1"/>
  <c r="F136276" i="20"/>
  <c r="F136277" i="20"/>
  <c r="F136278" i="20"/>
  <c r="H136278" i="20" s="1"/>
  <c r="F136279" i="20"/>
  <c r="H136279" i="20" s="1"/>
  <c r="F136280" i="20"/>
  <c r="H136280" i="20" s="1"/>
  <c r="F136281" i="20"/>
  <c r="H136281" i="20" s="1"/>
  <c r="F136282" i="20"/>
  <c r="H136282" i="20" s="1"/>
  <c r="F136283" i="20"/>
  <c r="H136283" i="20" s="1"/>
  <c r="F136284" i="20"/>
  <c r="F136285" i="20"/>
  <c r="F136286" i="20"/>
  <c r="H136286" i="20" s="1"/>
  <c r="F136287" i="20"/>
  <c r="H136287" i="20" s="1"/>
  <c r="F136288" i="20"/>
  <c r="H136288" i="20" s="1"/>
  <c r="F136289" i="20"/>
  <c r="H136289" i="20" s="1"/>
  <c r="F136290" i="20"/>
  <c r="F136291" i="20"/>
  <c r="H136291" i="20" s="1"/>
  <c r="F136292" i="20"/>
  <c r="F136293" i="20"/>
  <c r="F136294" i="20"/>
  <c r="H136294" i="20" s="1"/>
  <c r="F136295" i="20"/>
  <c r="H136295" i="20" s="1"/>
  <c r="F136296" i="20"/>
  <c r="H136296" i="20" s="1"/>
  <c r="F136297" i="20"/>
  <c r="H136297" i="20" s="1"/>
  <c r="F136298" i="20"/>
  <c r="H136298" i="20" s="1"/>
  <c r="F136299" i="20"/>
  <c r="H136299" i="20" s="1"/>
  <c r="F136300" i="20"/>
  <c r="H136300" i="20" s="1"/>
  <c r="F136301" i="20"/>
  <c r="H136301" i="20" s="1"/>
  <c r="F136302" i="20"/>
  <c r="H136302" i="20" s="1"/>
  <c r="F136303" i="20"/>
  <c r="H136303" i="20" s="1"/>
  <c r="F136304" i="20"/>
  <c r="H136304" i="20" s="1"/>
  <c r="F136305" i="20"/>
  <c r="H136305" i="20" s="1"/>
  <c r="F136306" i="20"/>
  <c r="F136307" i="20"/>
  <c r="H136307" i="20" s="1"/>
  <c r="F136308" i="20"/>
  <c r="F136309" i="20"/>
  <c r="F136310" i="20"/>
  <c r="H136310" i="20" s="1"/>
  <c r="F136311" i="20"/>
  <c r="H136311" i="20" s="1"/>
  <c r="F136312" i="20"/>
  <c r="H136312" i="20" s="1"/>
  <c r="F136313" i="20"/>
  <c r="H136313" i="20" s="1"/>
  <c r="F136314" i="20"/>
  <c r="H136314" i="20" s="1"/>
  <c r="F136315" i="20"/>
  <c r="H136315" i="20" s="1"/>
  <c r="F136316" i="20"/>
  <c r="H136316" i="20" s="1"/>
  <c r="F136317" i="20"/>
  <c r="F136318" i="20"/>
  <c r="H136318" i="20" s="1"/>
  <c r="F136319" i="20"/>
  <c r="H136319" i="20" s="1"/>
  <c r="F136320" i="20"/>
  <c r="H136320" i="20" s="1"/>
  <c r="F136321" i="20"/>
  <c r="H136321" i="20" s="1"/>
  <c r="F136322" i="20"/>
  <c r="F136323" i="20"/>
  <c r="H136323" i="20" s="1"/>
  <c r="F136324" i="20"/>
  <c r="F136325" i="20"/>
  <c r="F136326" i="20"/>
  <c r="H136326" i="20" s="1"/>
  <c r="F136327" i="20"/>
  <c r="H136327" i="20" s="1"/>
  <c r="F136328" i="20"/>
  <c r="H136328" i="20" s="1"/>
  <c r="F136329" i="20"/>
  <c r="H136329" i="20" s="1"/>
  <c r="F136330" i="20"/>
  <c r="H136330" i="20" s="1"/>
  <c r="F136331" i="20"/>
  <c r="H136331" i="20" s="1"/>
  <c r="F136332" i="20"/>
  <c r="H136332" i="20" s="1"/>
  <c r="F136333" i="20"/>
  <c r="H136333" i="20" s="1"/>
  <c r="F136334" i="20"/>
  <c r="H136334" i="20" s="1"/>
  <c r="F136335" i="20"/>
  <c r="H136335" i="20" s="1"/>
  <c r="F136336" i="20"/>
  <c r="H136336" i="20" s="1"/>
  <c r="F136337" i="20"/>
  <c r="H136337" i="20" s="1"/>
  <c r="F136338" i="20"/>
  <c r="F136339" i="20"/>
  <c r="H136339" i="20" s="1"/>
  <c r="F136340" i="20"/>
  <c r="F136341" i="20"/>
  <c r="F136342" i="20"/>
  <c r="H136342" i="20" s="1"/>
  <c r="F136343" i="20"/>
  <c r="H136343" i="20" s="1"/>
  <c r="F136344" i="20"/>
  <c r="H136344" i="20" s="1"/>
  <c r="F136345" i="20"/>
  <c r="H136345" i="20" s="1"/>
  <c r="F136346" i="20"/>
  <c r="H136346" i="20" s="1"/>
  <c r="F136347" i="20"/>
  <c r="H136347" i="20" s="1"/>
  <c r="F136348" i="20"/>
  <c r="F136349" i="20"/>
  <c r="F136350" i="20"/>
  <c r="H136350" i="20" s="1"/>
  <c r="F136351" i="20"/>
  <c r="H136351" i="20" s="1"/>
  <c r="F136352" i="20"/>
  <c r="H136352" i="20" s="1"/>
  <c r="F136353" i="20"/>
  <c r="H136353" i="20" s="1"/>
  <c r="F136354" i="20"/>
  <c r="F136355" i="20"/>
  <c r="H136355" i="20" s="1"/>
  <c r="F136356" i="20"/>
  <c r="F136357" i="20"/>
  <c r="F136358" i="20"/>
  <c r="H136358" i="20" s="1"/>
  <c r="F136359" i="20"/>
  <c r="H136359" i="20" s="1"/>
  <c r="F136360" i="20"/>
  <c r="H136360" i="20" s="1"/>
  <c r="F136361" i="20"/>
  <c r="H136361" i="20" s="1"/>
  <c r="F136362" i="20"/>
  <c r="H136362" i="20" s="1"/>
  <c r="F136363" i="20"/>
  <c r="H136363" i="20" s="1"/>
  <c r="F136364" i="20"/>
  <c r="F136365" i="20"/>
  <c r="F136366" i="20"/>
  <c r="H136366" i="20" s="1"/>
  <c r="F136367" i="20"/>
  <c r="H136367" i="20" s="1"/>
  <c r="F136368" i="20"/>
  <c r="H136368" i="20" s="1"/>
  <c r="F136369" i="20"/>
  <c r="H136369" i="20" s="1"/>
  <c r="F136370" i="20"/>
  <c r="H136370" i="20" s="1"/>
  <c r="F136371" i="20"/>
  <c r="H136371" i="20" s="1"/>
  <c r="F136372" i="20"/>
  <c r="F136373" i="20"/>
  <c r="F136374" i="20"/>
  <c r="H136374" i="20" s="1"/>
  <c r="F136375" i="20"/>
  <c r="H136375" i="20" s="1"/>
  <c r="F136376" i="20"/>
  <c r="H136376" i="20" s="1"/>
  <c r="F136377" i="20"/>
  <c r="H136377" i="20" s="1"/>
  <c r="F136378" i="20"/>
  <c r="H136378" i="20" s="1"/>
  <c r="F136379" i="20"/>
  <c r="H136379" i="20" s="1"/>
  <c r="F136380" i="20"/>
  <c r="H136380" i="20" s="1"/>
  <c r="F136381" i="20"/>
  <c r="H136381" i="20" s="1"/>
  <c r="F136382" i="20"/>
  <c r="H136382" i="20" s="1"/>
  <c r="F136383" i="20"/>
  <c r="H136383" i="20" s="1"/>
  <c r="F136384" i="20"/>
  <c r="H136384" i="20" s="1"/>
  <c r="F136385" i="20"/>
  <c r="H136385" i="20" s="1"/>
  <c r="F136386" i="20"/>
  <c r="H136386" i="20" s="1"/>
  <c r="F136387" i="20"/>
  <c r="H136387" i="20" s="1"/>
  <c r="F136388" i="20"/>
  <c r="F136389" i="20"/>
  <c r="F136390" i="20"/>
  <c r="H136390" i="20" s="1"/>
  <c r="F136391" i="20"/>
  <c r="H136391" i="20" s="1"/>
  <c r="F136392" i="20"/>
  <c r="H136392" i="20" s="1"/>
  <c r="F136393" i="20"/>
  <c r="H136393" i="20" s="1"/>
  <c r="F136394" i="20"/>
  <c r="H136394" i="20" s="1"/>
  <c r="F136395" i="20"/>
  <c r="H136395" i="20" s="1"/>
  <c r="F136396" i="20"/>
  <c r="H136396" i="20" s="1"/>
  <c r="F136397" i="20"/>
  <c r="F136398" i="20"/>
  <c r="H136398" i="20" s="1"/>
  <c r="F136399" i="20"/>
  <c r="H136399" i="20" s="1"/>
  <c r="F136400" i="20"/>
  <c r="H136400" i="20" s="1"/>
  <c r="F136401" i="20"/>
  <c r="H136401" i="20" s="1"/>
  <c r="F136402" i="20"/>
  <c r="F136403" i="20"/>
  <c r="H136403" i="20" s="1"/>
  <c r="F136404" i="20"/>
  <c r="F136405" i="20"/>
  <c r="F136406" i="20"/>
  <c r="H136406" i="20" s="1"/>
  <c r="F136407" i="20"/>
  <c r="H136407" i="20" s="1"/>
  <c r="F136408" i="20"/>
  <c r="H136408" i="20" s="1"/>
  <c r="F136409" i="20"/>
  <c r="H136409" i="20" s="1"/>
  <c r="F136410" i="20"/>
  <c r="H136410" i="20" s="1"/>
  <c r="F136411" i="20"/>
  <c r="H136411" i="20" s="1"/>
  <c r="F136412" i="20"/>
  <c r="F136413" i="20"/>
  <c r="F136414" i="20"/>
  <c r="H136414" i="20" s="1"/>
  <c r="F136415" i="20"/>
  <c r="H136415" i="20" s="1"/>
  <c r="F136416" i="20"/>
  <c r="H136416" i="20" s="1"/>
  <c r="F136417" i="20"/>
  <c r="H136417" i="20" s="1"/>
  <c r="F136418" i="20"/>
  <c r="F136419" i="20"/>
  <c r="H136419" i="20" s="1"/>
  <c r="F136420" i="20"/>
  <c r="F136421" i="20"/>
  <c r="F136422" i="20"/>
  <c r="H136422" i="20" s="1"/>
  <c r="F136423" i="20"/>
  <c r="H136423" i="20" s="1"/>
  <c r="F136424" i="20"/>
  <c r="H136424" i="20" s="1"/>
  <c r="F136425" i="20"/>
  <c r="H136425" i="20" s="1"/>
  <c r="F136426" i="20"/>
  <c r="H136426" i="20" s="1"/>
  <c r="F136427" i="20"/>
  <c r="H136427" i="20" s="1"/>
  <c r="F136428" i="20"/>
  <c r="F136429" i="20"/>
  <c r="H136429" i="20" s="1"/>
  <c r="F136430" i="20"/>
  <c r="H136430" i="20" s="1"/>
  <c r="F136431" i="20"/>
  <c r="H136431" i="20" s="1"/>
  <c r="F136432" i="20"/>
  <c r="H136432" i="20" s="1"/>
  <c r="F136433" i="20"/>
  <c r="H136433" i="20" s="1"/>
  <c r="F136434" i="20"/>
  <c r="F136435" i="20"/>
  <c r="H136435" i="20" s="1"/>
  <c r="F136436" i="20"/>
  <c r="F136437" i="20"/>
  <c r="F136438" i="20"/>
  <c r="H136438" i="20" s="1"/>
  <c r="F136439" i="20"/>
  <c r="H136439" i="20" s="1"/>
  <c r="F136440" i="20"/>
  <c r="H136440" i="20" s="1"/>
  <c r="F136441" i="20"/>
  <c r="H136441" i="20" s="1"/>
  <c r="F136442" i="20"/>
  <c r="H136442" i="20" s="1"/>
  <c r="F136443" i="20"/>
  <c r="H136443" i="20" s="1"/>
  <c r="F136444" i="20"/>
  <c r="H136444" i="20" s="1"/>
  <c r="F136445" i="20"/>
  <c r="F136446" i="20"/>
  <c r="H136446" i="20" s="1"/>
  <c r="F136447" i="20"/>
  <c r="H136447" i="20" s="1"/>
  <c r="F136448" i="20"/>
  <c r="H136448" i="20" s="1"/>
  <c r="F136449" i="20"/>
  <c r="H136449" i="20" s="1"/>
  <c r="F136450" i="20"/>
  <c r="F136451" i="20"/>
  <c r="H136451" i="20" s="1"/>
  <c r="F136452" i="20"/>
  <c r="F136453" i="20"/>
  <c r="F136454" i="20"/>
  <c r="H136454" i="20" s="1"/>
  <c r="F136455" i="20"/>
  <c r="H136455" i="20" s="1"/>
  <c r="F136456" i="20"/>
  <c r="H136456" i="20" s="1"/>
  <c r="F136457" i="20"/>
  <c r="H136457" i="20" s="1"/>
  <c r="F136458" i="20"/>
  <c r="H136458" i="20" s="1"/>
  <c r="F136459" i="20"/>
  <c r="H136459" i="20" s="1"/>
  <c r="F136460" i="20"/>
  <c r="H136460" i="20" s="1"/>
  <c r="F136461" i="20"/>
  <c r="H136461" i="20" s="1"/>
  <c r="F136462" i="20"/>
  <c r="H136462" i="20" s="1"/>
  <c r="F136463" i="20"/>
  <c r="H136463" i="20" s="1"/>
  <c r="F136464" i="20"/>
  <c r="H136464" i="20" s="1"/>
  <c r="F136465" i="20"/>
  <c r="H136465" i="20" s="1"/>
  <c r="F136466" i="20"/>
  <c r="F136467" i="20"/>
  <c r="H136467" i="20" s="1"/>
  <c r="F136468" i="20"/>
  <c r="F136469" i="20"/>
  <c r="F136470" i="20"/>
  <c r="H136470" i="20" s="1"/>
  <c r="F136471" i="20"/>
  <c r="H136471" i="20" s="1"/>
  <c r="F136472" i="20"/>
  <c r="H136472" i="20" s="1"/>
  <c r="F136473" i="20"/>
  <c r="H136473" i="20" s="1"/>
  <c r="F136474" i="20"/>
  <c r="H136474" i="20" s="1"/>
  <c r="F136475" i="20"/>
  <c r="H136475" i="20" s="1"/>
  <c r="F136476" i="20"/>
  <c r="F136477" i="20"/>
  <c r="F136478" i="20"/>
  <c r="H136478" i="20" s="1"/>
  <c r="F136479" i="20"/>
  <c r="H136479" i="20" s="1"/>
  <c r="F136480" i="20"/>
  <c r="H136480" i="20" s="1"/>
  <c r="F136481" i="20"/>
  <c r="H136481" i="20" s="1"/>
  <c r="F136482" i="20"/>
  <c r="F136483" i="20"/>
  <c r="H136483" i="20" s="1"/>
  <c r="F136484" i="20"/>
  <c r="F136485" i="20"/>
  <c r="F136486" i="20"/>
  <c r="H136486" i="20" s="1"/>
  <c r="F136487" i="20"/>
  <c r="H136487" i="20" s="1"/>
  <c r="F136488" i="20"/>
  <c r="H136488" i="20" s="1"/>
  <c r="F136489" i="20"/>
  <c r="H136489" i="20" s="1"/>
  <c r="F136490" i="20"/>
  <c r="H136490" i="20" s="1"/>
  <c r="F136491" i="20"/>
  <c r="H136491" i="20" s="1"/>
  <c r="F136492" i="20"/>
  <c r="F136493" i="20"/>
  <c r="F136494" i="20"/>
  <c r="H136494" i="20" s="1"/>
  <c r="F136495" i="20"/>
  <c r="H136495" i="20" s="1"/>
  <c r="F136496" i="20"/>
  <c r="H136496" i="20" s="1"/>
  <c r="F136497" i="20"/>
  <c r="H136497" i="20" s="1"/>
  <c r="F136498" i="20"/>
  <c r="F136499" i="20"/>
  <c r="H136499" i="20" s="1"/>
  <c r="F136500" i="20"/>
  <c r="F136501" i="20"/>
  <c r="F136502" i="20"/>
  <c r="H136502" i="20" s="1"/>
  <c r="F136503" i="20"/>
  <c r="H136503" i="20" s="1"/>
  <c r="F136504" i="20"/>
  <c r="H136504" i="20" s="1"/>
  <c r="F136505" i="20"/>
  <c r="H136505" i="20" s="1"/>
  <c r="F136506" i="20"/>
  <c r="H136506" i="20" s="1"/>
  <c r="F136507" i="20"/>
  <c r="H136507" i="20" s="1"/>
  <c r="F136508" i="20"/>
  <c r="H136508" i="20" s="1"/>
  <c r="F136509" i="20"/>
  <c r="H136509" i="20" s="1"/>
  <c r="F136510" i="20"/>
  <c r="H136510" i="20" s="1"/>
  <c r="F136511" i="20"/>
  <c r="H136511" i="20" s="1"/>
  <c r="F136512" i="20"/>
  <c r="H136512" i="20" s="1"/>
  <c r="F136513" i="20"/>
  <c r="H136513" i="20" s="1"/>
  <c r="F136514" i="20"/>
  <c r="F136515" i="20"/>
  <c r="H136515" i="20" s="1"/>
  <c r="F136516" i="20"/>
  <c r="F136517" i="20"/>
  <c r="F136518" i="20"/>
  <c r="H136518" i="20" s="1"/>
  <c r="F136519" i="20"/>
  <c r="H136519" i="20" s="1"/>
  <c r="F136520" i="20"/>
  <c r="H136520" i="20" s="1"/>
  <c r="F136521" i="20"/>
  <c r="H136521" i="20" s="1"/>
  <c r="F136522" i="20"/>
  <c r="H136522" i="20" s="1"/>
  <c r="F136523" i="20"/>
  <c r="H136523" i="20" s="1"/>
  <c r="F136524" i="20"/>
  <c r="H136524" i="20" s="1"/>
  <c r="F136525" i="20"/>
  <c r="F136526" i="20"/>
  <c r="H136526" i="20" s="1"/>
  <c r="F136527" i="20"/>
  <c r="H136527" i="20" s="1"/>
  <c r="F136528" i="20"/>
  <c r="H136528" i="20" s="1"/>
  <c r="F136529" i="20"/>
  <c r="H136529" i="20" s="1"/>
  <c r="F136530" i="20"/>
  <c r="H136530" i="20" s="1"/>
  <c r="F136531" i="20"/>
  <c r="H136531" i="20" s="1"/>
  <c r="F136532" i="20"/>
  <c r="F136533" i="20"/>
  <c r="F136534" i="20"/>
  <c r="H136534" i="20" s="1"/>
  <c r="F136535" i="20"/>
  <c r="H136535" i="20" s="1"/>
  <c r="F136536" i="20"/>
  <c r="H136536" i="20" s="1"/>
  <c r="F136537" i="20"/>
  <c r="H136537" i="20" s="1"/>
  <c r="F136538" i="20"/>
  <c r="H136538" i="20" s="1"/>
  <c r="F136539" i="20"/>
  <c r="H136539" i="20" s="1"/>
  <c r="F136540" i="20"/>
  <c r="F136541" i="20"/>
  <c r="F136542" i="20"/>
  <c r="H136542" i="20" s="1"/>
  <c r="F136543" i="20"/>
  <c r="H136543" i="20" s="1"/>
  <c r="F136544" i="20"/>
  <c r="H136544" i="20" s="1"/>
  <c r="F136545" i="20"/>
  <c r="H136545" i="20" s="1"/>
  <c r="F136546" i="20"/>
  <c r="F136547" i="20"/>
  <c r="H136547" i="20" s="1"/>
  <c r="F136548" i="20"/>
  <c r="F136549" i="20"/>
  <c r="F136550" i="20"/>
  <c r="H136550" i="20" s="1"/>
  <c r="F136551" i="20"/>
  <c r="H136551" i="20" s="1"/>
  <c r="F136552" i="20"/>
  <c r="H136552" i="20" s="1"/>
  <c r="F136553" i="20"/>
  <c r="H136553" i="20" s="1"/>
  <c r="F136554" i="20"/>
  <c r="H136554" i="20" s="1"/>
  <c r="F136555" i="20"/>
  <c r="H136555" i="20" s="1"/>
  <c r="F136556" i="20"/>
  <c r="F136557" i="20"/>
  <c r="H136557" i="20" s="1"/>
  <c r="F136558" i="20"/>
  <c r="H136558" i="20" s="1"/>
  <c r="F136559" i="20"/>
  <c r="H136559" i="20" s="1"/>
  <c r="F136560" i="20"/>
  <c r="H136560" i="20" s="1"/>
  <c r="F136561" i="20"/>
  <c r="H136561" i="20" s="1"/>
  <c r="F136562" i="20"/>
  <c r="F136563" i="20"/>
  <c r="H136563" i="20" s="1"/>
  <c r="F136564" i="20"/>
  <c r="F136565" i="20"/>
  <c r="F136566" i="20"/>
  <c r="H136566" i="20" s="1"/>
  <c r="F136567" i="20"/>
  <c r="H136567" i="20" s="1"/>
  <c r="F136568" i="20"/>
  <c r="H136568" i="20" s="1"/>
  <c r="F136569" i="20"/>
  <c r="H136569" i="20" s="1"/>
  <c r="F136570" i="20"/>
  <c r="H136570" i="20" s="1"/>
  <c r="F136571" i="20"/>
  <c r="H136571" i="20" s="1"/>
  <c r="F136572" i="20"/>
  <c r="F136573" i="20"/>
  <c r="F136574" i="20"/>
  <c r="H136574" i="20" s="1"/>
  <c r="F136575" i="20"/>
  <c r="H136575" i="20" s="1"/>
  <c r="F136576" i="20"/>
  <c r="H136576" i="20" s="1"/>
  <c r="F136577" i="20"/>
  <c r="H136577" i="20" s="1"/>
  <c r="F136578" i="20"/>
  <c r="H136578" i="20" s="1"/>
  <c r="F136579" i="20"/>
  <c r="H136579" i="20" s="1"/>
  <c r="F136580" i="20"/>
  <c r="F136581" i="20"/>
  <c r="F136582" i="20"/>
  <c r="H136582" i="20" s="1"/>
  <c r="F136583" i="20"/>
  <c r="H136583" i="20" s="1"/>
  <c r="F136584" i="20"/>
  <c r="H136584" i="20" s="1"/>
  <c r="F136585" i="20"/>
  <c r="H136585" i="20" s="1"/>
  <c r="F136586" i="20"/>
  <c r="H136586" i="20" s="1"/>
  <c r="F136587" i="20"/>
  <c r="H136587" i="20" s="1"/>
  <c r="F136588" i="20"/>
  <c r="H136588" i="20" s="1"/>
  <c r="F136589" i="20"/>
  <c r="H136589" i="20" s="1"/>
  <c r="F136590" i="20"/>
  <c r="H136590" i="20" s="1"/>
  <c r="F136591" i="20"/>
  <c r="H136591" i="20" s="1"/>
  <c r="F136592" i="20"/>
  <c r="H136592" i="20" s="1"/>
  <c r="F136593" i="20"/>
  <c r="H136593" i="20" s="1"/>
  <c r="F136594" i="20"/>
  <c r="H136594" i="20" s="1"/>
  <c r="F136595" i="20"/>
  <c r="H136595" i="20" s="1"/>
  <c r="F136596" i="20"/>
  <c r="F136597" i="20"/>
  <c r="F136598" i="20"/>
  <c r="H136598" i="20" s="1"/>
  <c r="F136599" i="20"/>
  <c r="H136599" i="20" s="1"/>
  <c r="F136600" i="20"/>
  <c r="H136600" i="20" s="1"/>
  <c r="F136601" i="20"/>
  <c r="H136601" i="20" s="1"/>
  <c r="F136602" i="20"/>
  <c r="H136602" i="20" s="1"/>
  <c r="F136603" i="20"/>
  <c r="H136603" i="20" s="1"/>
  <c r="F136604" i="20"/>
  <c r="H136604" i="20" s="1"/>
  <c r="F136605" i="20"/>
  <c r="F136606" i="20"/>
  <c r="H136606" i="20" s="1"/>
  <c r="F136607" i="20"/>
  <c r="H136607" i="20" s="1"/>
  <c r="F136608" i="20"/>
  <c r="H136608" i="20" s="1"/>
  <c r="F136609" i="20"/>
  <c r="H136609" i="20" s="1"/>
  <c r="F136610" i="20"/>
  <c r="F136611" i="20"/>
  <c r="H136611" i="20" s="1"/>
  <c r="F136612" i="20"/>
  <c r="F136613" i="20"/>
  <c r="F136614" i="20"/>
  <c r="H136614" i="20" s="1"/>
  <c r="F136615" i="20"/>
  <c r="H136615" i="20" s="1"/>
  <c r="F136616" i="20"/>
  <c r="H136616" i="20" s="1"/>
  <c r="F136617" i="20"/>
  <c r="H136617" i="20" s="1"/>
  <c r="F136618" i="20"/>
  <c r="H136618" i="20" s="1"/>
  <c r="F136619" i="20"/>
  <c r="H136619" i="20" s="1"/>
  <c r="F136620" i="20"/>
  <c r="F136621" i="20"/>
  <c r="F136622" i="20"/>
  <c r="H136622" i="20" s="1"/>
  <c r="F136623" i="20"/>
  <c r="H136623" i="20" s="1"/>
  <c r="F136624" i="20"/>
  <c r="H136624" i="20" s="1"/>
  <c r="F136625" i="20"/>
  <c r="H136625" i="20" s="1"/>
  <c r="F136626" i="20"/>
  <c r="F136627" i="20"/>
  <c r="H136627" i="20" s="1"/>
  <c r="F136628" i="20"/>
  <c r="F136629" i="20"/>
  <c r="F136630" i="20"/>
  <c r="H136630" i="20" s="1"/>
  <c r="F136631" i="20"/>
  <c r="H136631" i="20" s="1"/>
  <c r="F136632" i="20"/>
  <c r="H136632" i="20" s="1"/>
  <c r="F136633" i="20"/>
  <c r="H136633" i="20" s="1"/>
  <c r="F136634" i="20"/>
  <c r="H136634" i="20" s="1"/>
  <c r="F136635" i="20"/>
  <c r="H136635" i="20" s="1"/>
  <c r="F136636" i="20"/>
  <c r="F136637" i="20"/>
  <c r="F136638" i="20"/>
  <c r="H136638" i="20" s="1"/>
  <c r="F136639" i="20"/>
  <c r="H136639" i="20" s="1"/>
  <c r="F136640" i="20"/>
  <c r="H136640" i="20" s="1"/>
  <c r="F136641" i="20"/>
  <c r="H136641" i="20" s="1"/>
  <c r="F136642" i="20"/>
  <c r="F136643" i="20"/>
  <c r="H136643" i="20" s="1"/>
  <c r="F136644" i="20"/>
  <c r="F136645" i="20"/>
  <c r="F136646" i="20"/>
  <c r="H136646" i="20" s="1"/>
  <c r="F136647" i="20"/>
  <c r="H136647" i="20" s="1"/>
  <c r="F136648" i="20"/>
  <c r="H136648" i="20" s="1"/>
  <c r="F136649" i="20"/>
  <c r="H136649" i="20" s="1"/>
  <c r="F136650" i="20"/>
  <c r="H136650" i="20" s="1"/>
  <c r="F136651" i="20"/>
  <c r="H136651" i="20" s="1"/>
  <c r="F136652" i="20"/>
  <c r="H136652" i="20" s="1"/>
  <c r="F136653" i="20"/>
  <c r="F136654" i="20"/>
  <c r="H136654" i="20" s="1"/>
  <c r="F136655" i="20"/>
  <c r="H136655" i="20" s="1"/>
  <c r="F136656" i="20"/>
  <c r="H136656" i="20" s="1"/>
  <c r="F136657" i="20"/>
  <c r="H136657" i="20" s="1"/>
  <c r="F136658" i="20"/>
  <c r="F136659" i="20"/>
  <c r="H136659" i="20" s="1"/>
  <c r="F136660" i="20"/>
  <c r="F136661" i="20"/>
  <c r="F136662" i="20"/>
  <c r="H136662" i="20" s="1"/>
  <c r="F136663" i="20"/>
  <c r="H136663" i="20" s="1"/>
  <c r="F136664" i="20"/>
  <c r="H136664" i="20" s="1"/>
  <c r="F136665" i="20"/>
  <c r="H136665" i="20" s="1"/>
  <c r="F136666" i="20"/>
  <c r="H136666" i="20" s="1"/>
  <c r="F136667" i="20"/>
  <c r="H136667" i="20" s="1"/>
  <c r="F136668" i="20"/>
  <c r="H136668" i="20" s="1"/>
  <c r="F136669" i="20"/>
  <c r="F136670" i="20"/>
  <c r="H136670" i="20" s="1"/>
  <c r="F136671" i="20"/>
  <c r="H136671" i="20" s="1"/>
  <c r="F136672" i="20"/>
  <c r="H136672" i="20" s="1"/>
  <c r="F136673" i="20"/>
  <c r="H136673" i="20" s="1"/>
  <c r="F136674" i="20"/>
  <c r="F136675" i="20"/>
  <c r="H136675" i="20" s="1"/>
  <c r="F136676" i="20"/>
  <c r="F136677" i="20"/>
  <c r="F136678" i="20"/>
  <c r="H136678" i="20" s="1"/>
  <c r="F136679" i="20"/>
  <c r="H136679" i="20" s="1"/>
  <c r="F136680" i="20"/>
  <c r="H136680" i="20" s="1"/>
  <c r="F136681" i="20"/>
  <c r="H136681" i="20" s="1"/>
  <c r="F136682" i="20"/>
  <c r="H136682" i="20" s="1"/>
  <c r="F136683" i="20"/>
  <c r="H136683" i="20" s="1"/>
  <c r="F136684" i="20"/>
  <c r="F136685" i="20"/>
  <c r="H136685" i="20" s="1"/>
  <c r="F136686" i="20"/>
  <c r="H136686" i="20" s="1"/>
  <c r="F136687" i="20"/>
  <c r="H136687" i="20" s="1"/>
  <c r="F136688" i="20"/>
  <c r="H136688" i="20" s="1"/>
  <c r="F136689" i="20"/>
  <c r="H136689" i="20" s="1"/>
  <c r="F136690" i="20"/>
  <c r="F136691" i="20"/>
  <c r="H136691" i="20" s="1"/>
  <c r="F136692" i="20"/>
  <c r="F136693" i="20"/>
  <c r="F136694" i="20"/>
  <c r="H136694" i="20" s="1"/>
  <c r="F136695" i="20"/>
  <c r="H136695" i="20" s="1"/>
  <c r="F136696" i="20"/>
  <c r="H136696" i="20" s="1"/>
  <c r="F136697" i="20"/>
  <c r="H136697" i="20" s="1"/>
  <c r="F136698" i="20"/>
  <c r="H136698" i="20" s="1"/>
  <c r="F136699" i="20"/>
  <c r="H136699" i="20" s="1"/>
  <c r="F136700" i="20"/>
  <c r="F136701" i="20"/>
  <c r="F136702" i="20"/>
  <c r="H136702" i="20" s="1"/>
  <c r="F136703" i="20"/>
  <c r="H136703" i="20" s="1"/>
  <c r="F136704" i="20"/>
  <c r="H136704" i="20" s="1"/>
  <c r="F136705" i="20"/>
  <c r="H136705" i="20" s="1"/>
  <c r="F136706" i="20"/>
  <c r="F136707" i="20"/>
  <c r="H136707" i="20" s="1"/>
  <c r="F136708" i="20"/>
  <c r="F136709" i="20"/>
  <c r="F136710" i="20"/>
  <c r="H136710" i="20" s="1"/>
  <c r="F136711" i="20"/>
  <c r="H136711" i="20" s="1"/>
  <c r="F136712" i="20"/>
  <c r="H136712" i="20" s="1"/>
  <c r="F136713" i="20"/>
  <c r="H136713" i="20" s="1"/>
  <c r="F136714" i="20"/>
  <c r="H136714" i="20" s="1"/>
  <c r="F136715" i="20"/>
  <c r="H136715" i="20" s="1"/>
  <c r="F136716" i="20"/>
  <c r="H136716" i="20" s="1"/>
  <c r="F136717" i="20"/>
  <c r="H136717" i="20" s="1"/>
  <c r="F136718" i="20"/>
  <c r="H136718" i="20" s="1"/>
  <c r="F136719" i="20"/>
  <c r="H136719" i="20" s="1"/>
  <c r="F136720" i="20"/>
  <c r="H136720" i="20" s="1"/>
  <c r="F136721" i="20"/>
  <c r="H136721" i="20" s="1"/>
  <c r="F136722" i="20"/>
  <c r="F136723" i="20"/>
  <c r="H136723" i="20" s="1"/>
  <c r="F136724" i="20"/>
  <c r="F136725" i="20"/>
  <c r="F136726" i="20"/>
  <c r="H136726" i="20" s="1"/>
  <c r="F136727" i="20"/>
  <c r="H136727" i="20" s="1"/>
  <c r="F136728" i="20"/>
  <c r="H136728" i="20" s="1"/>
  <c r="F136729" i="20"/>
  <c r="H136729" i="20" s="1"/>
  <c r="F136730" i="20"/>
  <c r="H136730" i="20" s="1"/>
  <c r="F136731" i="20"/>
  <c r="H136731" i="20" s="1"/>
  <c r="F136732" i="20"/>
  <c r="H136732" i="20" s="1"/>
  <c r="F136733" i="20"/>
  <c r="F136734" i="20"/>
  <c r="H136734" i="20" s="1"/>
  <c r="F136735" i="20"/>
  <c r="H136735" i="20" s="1"/>
  <c r="F136736" i="20"/>
  <c r="H136736" i="20" s="1"/>
  <c r="F136737" i="20"/>
  <c r="H136737" i="20" s="1"/>
  <c r="F136738" i="20"/>
  <c r="H136738" i="20" s="1"/>
  <c r="F136739" i="20"/>
  <c r="H136739" i="20" s="1"/>
  <c r="F136740" i="20"/>
  <c r="F136741" i="20"/>
  <c r="F136742" i="20"/>
  <c r="H136742" i="20" s="1"/>
  <c r="F136743" i="20"/>
  <c r="H136743" i="20" s="1"/>
  <c r="F136744" i="20"/>
  <c r="H136744" i="20" s="1"/>
  <c r="F136745" i="20"/>
  <c r="H136745" i="20" s="1"/>
  <c r="F136746" i="20"/>
  <c r="H136746" i="20" s="1"/>
  <c r="F136747" i="20"/>
  <c r="H136747" i="20" s="1"/>
  <c r="F136748" i="20"/>
  <c r="F136749" i="20"/>
  <c r="F136750" i="20"/>
  <c r="H136750" i="20" s="1"/>
  <c r="F136751" i="20"/>
  <c r="H136751" i="20" s="1"/>
  <c r="F136752" i="20"/>
  <c r="H136752" i="20" s="1"/>
  <c r="F136753" i="20"/>
  <c r="H136753" i="20" s="1"/>
  <c r="F136754" i="20"/>
  <c r="F136755" i="20"/>
  <c r="H136755" i="20" s="1"/>
  <c r="F136756" i="20"/>
  <c r="F136757" i="20"/>
  <c r="F136758" i="20"/>
  <c r="H136758" i="20" s="1"/>
  <c r="F136759" i="20"/>
  <c r="F136760" i="20"/>
  <c r="H136760" i="20" s="1"/>
  <c r="F136761" i="20"/>
  <c r="H136761" i="20" s="1"/>
  <c r="F136762" i="20"/>
  <c r="H136762" i="20" s="1"/>
  <c r="F136763" i="20"/>
  <c r="H136763" i="20" s="1"/>
  <c r="F136764" i="20"/>
  <c r="F136765" i="20"/>
  <c r="H136765" i="20" s="1"/>
  <c r="F136766" i="20"/>
  <c r="H136766" i="20" s="1"/>
  <c r="F136767" i="20"/>
  <c r="H136767" i="20" s="1"/>
  <c r="F136768" i="20"/>
  <c r="H136768" i="20" s="1"/>
  <c r="F136769" i="20"/>
  <c r="H136769" i="20" s="1"/>
  <c r="F136770" i="20"/>
  <c r="F136771" i="20"/>
  <c r="H136771" i="20" s="1"/>
  <c r="F136772" i="20"/>
  <c r="F136773" i="20"/>
  <c r="F136774" i="20"/>
  <c r="H136774" i="20" s="1"/>
  <c r="F136775" i="20"/>
  <c r="H136775" i="20" s="1"/>
  <c r="F136776" i="20"/>
  <c r="H136776" i="20" s="1"/>
  <c r="F136777" i="20"/>
  <c r="H136777" i="20" s="1"/>
  <c r="F136778" i="20"/>
  <c r="H136778" i="20" s="1"/>
  <c r="F136779" i="20"/>
  <c r="H136779" i="20" s="1"/>
  <c r="F136780" i="20"/>
  <c r="H136780" i="20" s="1"/>
  <c r="F136781" i="20"/>
  <c r="F136782" i="20"/>
  <c r="H136782" i="20" s="1"/>
  <c r="F136783" i="20"/>
  <c r="H136783" i="20" s="1"/>
  <c r="F136784" i="20"/>
  <c r="H136784" i="20" s="1"/>
  <c r="F136785" i="20"/>
  <c r="H136785" i="20" s="1"/>
  <c r="F136786" i="20"/>
  <c r="F136787" i="20"/>
  <c r="H136787" i="20" s="1"/>
  <c r="F136788" i="20"/>
  <c r="F136789" i="20"/>
  <c r="F136790" i="20"/>
  <c r="H136790" i="20" s="1"/>
  <c r="F136791" i="20"/>
  <c r="H136791" i="20" s="1"/>
  <c r="F136792" i="20"/>
  <c r="H136792" i="20" s="1"/>
  <c r="F136793" i="20"/>
  <c r="H136793" i="20" s="1"/>
  <c r="F136794" i="20"/>
  <c r="H136794" i="20" s="1"/>
  <c r="F136795" i="20"/>
  <c r="H136795" i="20" s="1"/>
  <c r="F136796" i="20"/>
  <c r="H136796" i="20" s="1"/>
  <c r="F136797" i="20"/>
  <c r="F136798" i="20"/>
  <c r="H136798" i="20" s="1"/>
  <c r="F136799" i="20"/>
  <c r="H136799" i="20" s="1"/>
  <c r="F136800" i="20"/>
  <c r="H136800" i="20" s="1"/>
  <c r="F136801" i="20"/>
  <c r="H136801" i="20" s="1"/>
  <c r="F136802" i="20"/>
  <c r="H136802" i="20" s="1"/>
  <c r="F136803" i="20"/>
  <c r="H136803" i="20" s="1"/>
  <c r="F136804" i="20"/>
  <c r="F136805" i="20"/>
  <c r="F136806" i="20"/>
  <c r="H136806" i="20" s="1"/>
  <c r="F136807" i="20"/>
  <c r="H136807" i="20" s="1"/>
  <c r="F136808" i="20"/>
  <c r="H136808" i="20" s="1"/>
  <c r="F136809" i="20"/>
  <c r="H136809" i="20" s="1"/>
  <c r="F136810" i="20"/>
  <c r="H136810" i="20" s="1"/>
  <c r="F136811" i="20"/>
  <c r="H136811" i="20" s="1"/>
  <c r="F136812" i="20"/>
  <c r="H136812" i="20" s="1"/>
  <c r="F136813" i="20"/>
  <c r="H136813" i="20" s="1"/>
  <c r="F136814" i="20"/>
  <c r="H136814" i="20" s="1"/>
  <c r="F136815" i="20"/>
  <c r="H136815" i="20" s="1"/>
  <c r="F136816" i="20"/>
  <c r="H136816" i="20" s="1"/>
  <c r="F136817" i="20"/>
  <c r="H136817" i="20" s="1"/>
  <c r="F136818" i="20"/>
  <c r="F136819" i="20"/>
  <c r="H136819" i="20" s="1"/>
  <c r="F136820" i="20"/>
  <c r="F136821" i="20"/>
  <c r="F136822" i="20"/>
  <c r="H136822" i="20" s="1"/>
  <c r="F136823" i="20"/>
  <c r="H136823" i="20" s="1"/>
  <c r="F136824" i="20"/>
  <c r="H136824" i="20" s="1"/>
  <c r="F136825" i="20"/>
  <c r="H136825" i="20" s="1"/>
  <c r="F136826" i="20"/>
  <c r="H136826" i="20" s="1"/>
  <c r="F136827" i="20"/>
  <c r="H136827" i="20" s="1"/>
  <c r="F136828" i="20"/>
  <c r="F136829" i="20"/>
  <c r="F136830" i="20"/>
  <c r="H136830" i="20" s="1"/>
  <c r="F136831" i="20"/>
  <c r="H136831" i="20" s="1"/>
  <c r="F136832" i="20"/>
  <c r="H136832" i="20" s="1"/>
  <c r="F136833" i="20"/>
  <c r="H136833" i="20" s="1"/>
  <c r="F136834" i="20"/>
  <c r="F136835" i="20"/>
  <c r="H136835" i="20" s="1"/>
  <c r="F136836" i="20"/>
  <c r="F136837" i="20"/>
  <c r="F136838" i="20"/>
  <c r="H136838" i="20" s="1"/>
  <c r="F136839" i="20"/>
  <c r="H136839" i="20" s="1"/>
  <c r="F136840" i="20"/>
  <c r="H136840" i="20" s="1"/>
  <c r="F136841" i="20"/>
  <c r="H136841" i="20" s="1"/>
  <c r="F136842" i="20"/>
  <c r="H136842" i="20" s="1"/>
  <c r="F136843" i="20"/>
  <c r="H136843" i="20" s="1"/>
  <c r="F136844" i="20"/>
  <c r="H136844" i="20" s="1"/>
  <c r="F136845" i="20"/>
  <c r="H136845" i="20" s="1"/>
  <c r="F136846" i="20"/>
  <c r="H136846" i="20" s="1"/>
  <c r="F136847" i="20"/>
  <c r="H136847" i="20" s="1"/>
  <c r="F136848" i="20"/>
  <c r="H136848" i="20" s="1"/>
  <c r="F136849" i="20"/>
  <c r="H136849" i="20" s="1"/>
  <c r="F136850" i="20"/>
  <c r="F136851" i="20"/>
  <c r="H136851" i="20" s="1"/>
  <c r="F136852" i="20"/>
  <c r="F136853" i="20"/>
  <c r="F136854" i="20"/>
  <c r="H136854" i="20" s="1"/>
  <c r="F136855" i="20"/>
  <c r="H136855" i="20" s="1"/>
  <c r="F136856" i="20"/>
  <c r="H136856" i="20" s="1"/>
  <c r="F136857" i="20"/>
  <c r="H136857" i="20" s="1"/>
  <c r="F136858" i="20"/>
  <c r="H136858" i="20" s="1"/>
  <c r="F136859" i="20"/>
  <c r="H136859" i="20" s="1"/>
  <c r="F136860" i="20"/>
  <c r="F136861" i="20"/>
  <c r="F136862" i="20"/>
  <c r="H136862" i="20" s="1"/>
  <c r="F136863" i="20"/>
  <c r="H136863" i="20" s="1"/>
  <c r="F136864" i="20"/>
  <c r="H136864" i="20" s="1"/>
  <c r="F136865" i="20"/>
  <c r="H136865" i="20" s="1"/>
  <c r="F136866" i="20"/>
  <c r="F136867" i="20"/>
  <c r="H136867" i="20" s="1"/>
  <c r="F136868" i="20"/>
  <c r="F136869" i="20"/>
  <c r="F136870" i="20"/>
  <c r="H136870" i="20" s="1"/>
  <c r="F136871" i="20"/>
  <c r="H136871" i="20" s="1"/>
  <c r="F136872" i="20"/>
  <c r="H136872" i="20" s="1"/>
  <c r="F136873" i="20"/>
  <c r="H136873" i="20" s="1"/>
  <c r="F136874" i="20"/>
  <c r="H136874" i="20" s="1"/>
  <c r="F136875" i="20"/>
  <c r="H136875" i="20" s="1"/>
  <c r="F136876" i="20"/>
  <c r="H136876" i="20" s="1"/>
  <c r="F136877" i="20"/>
  <c r="F136878" i="20"/>
  <c r="H136878" i="20" s="1"/>
  <c r="F136879" i="20"/>
  <c r="H136879" i="20" s="1"/>
  <c r="F136880" i="20"/>
  <c r="H136880" i="20" s="1"/>
  <c r="F136881" i="20"/>
  <c r="H136881" i="20" s="1"/>
  <c r="F136882" i="20"/>
  <c r="F136883" i="20"/>
  <c r="H136883" i="20" s="1"/>
  <c r="F136884" i="20"/>
  <c r="F136885" i="20"/>
  <c r="F136886" i="20"/>
  <c r="H136886" i="20" s="1"/>
  <c r="F136887" i="20"/>
  <c r="H136887" i="20" s="1"/>
  <c r="F136888" i="20"/>
  <c r="H136888" i="20" s="1"/>
  <c r="F136889" i="20"/>
  <c r="H136889" i="20" s="1"/>
  <c r="F136890" i="20"/>
  <c r="H136890" i="20" s="1"/>
  <c r="F136891" i="20"/>
  <c r="H136891" i="20" s="1"/>
  <c r="F136892" i="20"/>
  <c r="F136893" i="20"/>
  <c r="H136893" i="20" s="1"/>
  <c r="F136894" i="20"/>
  <c r="H136894" i="20" s="1"/>
  <c r="F136895" i="20"/>
  <c r="H136895" i="20" s="1"/>
  <c r="F136896" i="20"/>
  <c r="H136896" i="20" s="1"/>
  <c r="F136897" i="20"/>
  <c r="H136897" i="20" s="1"/>
  <c r="F136898" i="20"/>
  <c r="F136899" i="20"/>
  <c r="H136899" i="20" s="1"/>
  <c r="F136900" i="20"/>
  <c r="F136901" i="20"/>
  <c r="F136902" i="20"/>
  <c r="H136902" i="20" s="1"/>
  <c r="F136903" i="20"/>
  <c r="H136903" i="20" s="1"/>
  <c r="F136904" i="20"/>
  <c r="H136904" i="20" s="1"/>
  <c r="F136905" i="20"/>
  <c r="H136905" i="20" s="1"/>
  <c r="F136906" i="20"/>
  <c r="H136906" i="20" s="1"/>
  <c r="F136907" i="20"/>
  <c r="H136907" i="20" s="1"/>
  <c r="F136908" i="20"/>
  <c r="H136908" i="20" s="1"/>
  <c r="F136909" i="20"/>
  <c r="F136910" i="20"/>
  <c r="H136910" i="20" s="1"/>
  <c r="F136911" i="20"/>
  <c r="H136911" i="20" s="1"/>
  <c r="F136912" i="20"/>
  <c r="H136912" i="20" s="1"/>
  <c r="F136913" i="20"/>
  <c r="H136913" i="20" s="1"/>
  <c r="F136914" i="20"/>
  <c r="F136915" i="20"/>
  <c r="H136915" i="20" s="1"/>
  <c r="F136916" i="20"/>
  <c r="F136917" i="20"/>
  <c r="F136918" i="20"/>
  <c r="H136918" i="20" s="1"/>
  <c r="F136919" i="20"/>
  <c r="H136919" i="20" s="1"/>
  <c r="F136920" i="20"/>
  <c r="H136920" i="20" s="1"/>
  <c r="F136921" i="20"/>
  <c r="H136921" i="20" s="1"/>
  <c r="F136922" i="20"/>
  <c r="H136922" i="20" s="1"/>
  <c r="F136923" i="20"/>
  <c r="H136923" i="20" s="1"/>
  <c r="F136924" i="20"/>
  <c r="F136925" i="20"/>
  <c r="F136926" i="20"/>
  <c r="H136926" i="20" s="1"/>
  <c r="F136927" i="20"/>
  <c r="H136927" i="20" s="1"/>
  <c r="F136928" i="20"/>
  <c r="H136928" i="20" s="1"/>
  <c r="F136929" i="20"/>
  <c r="H136929" i="20" s="1"/>
  <c r="F136930" i="20"/>
  <c r="F136931" i="20"/>
  <c r="H136931" i="20" s="1"/>
  <c r="F136932" i="20"/>
  <c r="F136933" i="20"/>
  <c r="F136934" i="20"/>
  <c r="H136934" i="20" s="1"/>
  <c r="F136935" i="20"/>
  <c r="H136935" i="20" s="1"/>
  <c r="F136936" i="20"/>
  <c r="H136936" i="20" s="1"/>
  <c r="F136937" i="20"/>
  <c r="H136937" i="20" s="1"/>
  <c r="F136938" i="20"/>
  <c r="H136938" i="20" s="1"/>
  <c r="F136939" i="20"/>
  <c r="H136939" i="20" s="1"/>
  <c r="F136940" i="20"/>
  <c r="H136940" i="20" s="1"/>
  <c r="F136941" i="20"/>
  <c r="H136941" i="20" s="1"/>
  <c r="F136942" i="20"/>
  <c r="H136942" i="20" s="1"/>
  <c r="F136943" i="20"/>
  <c r="H136943" i="20" s="1"/>
  <c r="F136944" i="20"/>
  <c r="H136944" i="20" s="1"/>
  <c r="F136945" i="20"/>
  <c r="H136945" i="20" s="1"/>
  <c r="F136946" i="20"/>
  <c r="H136946" i="20" s="1"/>
  <c r="F136947" i="20"/>
  <c r="H136947" i="20" s="1"/>
  <c r="F136948" i="20"/>
  <c r="F136949" i="20"/>
  <c r="F136950" i="20"/>
  <c r="H136950" i="20" s="1"/>
  <c r="F136951" i="20"/>
  <c r="H136951" i="20" s="1"/>
  <c r="F136952" i="20"/>
  <c r="H136952" i="20" s="1"/>
  <c r="F136953" i="20"/>
  <c r="H136953" i="20" s="1"/>
  <c r="F136954" i="20"/>
  <c r="H136954" i="20" s="1"/>
  <c r="F135323" i="20"/>
  <c r="H135323" i="20" s="1"/>
  <c r="F132563" i="20"/>
  <c r="F132564" i="20"/>
  <c r="F132565" i="20"/>
  <c r="F132566" i="20"/>
  <c r="G132566" i="20" s="1"/>
  <c r="F132567" i="20"/>
  <c r="H132567" i="20" s="1"/>
  <c r="F132568" i="20"/>
  <c r="H132568" i="20" s="1"/>
  <c r="F132569" i="20"/>
  <c r="F132570" i="20"/>
  <c r="H132570" i="20" s="1"/>
  <c r="F132571" i="20"/>
  <c r="F132572" i="20"/>
  <c r="H132572" i="20" s="1"/>
  <c r="F132573" i="20"/>
  <c r="F132574" i="20"/>
  <c r="H132574" i="20" s="1"/>
  <c r="F132575" i="20"/>
  <c r="H132575" i="20" s="1"/>
  <c r="F132576" i="20"/>
  <c r="H132576" i="20" s="1"/>
  <c r="F132577" i="20"/>
  <c r="F132578" i="20"/>
  <c r="F132579" i="20"/>
  <c r="F132580" i="20"/>
  <c r="F132581" i="20"/>
  <c r="F132582" i="20"/>
  <c r="H132582" i="20" s="1"/>
  <c r="F132583" i="20"/>
  <c r="H132583" i="20" s="1"/>
  <c r="F132584" i="20"/>
  <c r="H132584" i="20" s="1"/>
  <c r="F132585" i="20"/>
  <c r="F132586" i="20"/>
  <c r="H132586" i="20" s="1"/>
  <c r="F132587" i="20"/>
  <c r="F132588" i="20"/>
  <c r="F132589" i="20"/>
  <c r="F132590" i="20"/>
  <c r="H132590" i="20" s="1"/>
  <c r="F132591" i="20"/>
  <c r="H132591" i="20" s="1"/>
  <c r="F132592" i="20"/>
  <c r="H132592" i="20" s="1"/>
  <c r="F132593" i="20"/>
  <c r="F132594" i="20"/>
  <c r="H132594" i="20" s="1"/>
  <c r="F132595" i="20"/>
  <c r="F132596" i="20"/>
  <c r="F132597" i="20"/>
  <c r="H132597" i="20" s="1"/>
  <c r="F132598" i="20"/>
  <c r="H132598" i="20" s="1"/>
  <c r="F132599" i="20"/>
  <c r="H132599" i="20" s="1"/>
  <c r="F132600" i="20"/>
  <c r="H132600" i="20" s="1"/>
  <c r="F132601" i="20"/>
  <c r="F132602" i="20"/>
  <c r="H132602" i="20" s="1"/>
  <c r="F132603" i="20"/>
  <c r="F132604" i="20"/>
  <c r="H132604" i="20" s="1"/>
  <c r="F132605" i="20"/>
  <c r="F132606" i="20"/>
  <c r="H132606" i="20" s="1"/>
  <c r="F132607" i="20"/>
  <c r="H132607" i="20" s="1"/>
  <c r="F132608" i="20"/>
  <c r="H132608" i="20" s="1"/>
  <c r="F132609" i="20"/>
  <c r="F132610" i="20"/>
  <c r="F132611" i="20"/>
  <c r="F132612" i="20"/>
  <c r="F132613" i="20"/>
  <c r="F132614" i="20"/>
  <c r="H132614" i="20" s="1"/>
  <c r="F132615" i="20"/>
  <c r="H132615" i="20" s="1"/>
  <c r="F132616" i="20"/>
  <c r="H132616" i="20" s="1"/>
  <c r="F132617" i="20"/>
  <c r="F132618" i="20"/>
  <c r="H132618" i="20" s="1"/>
  <c r="F132619" i="20"/>
  <c r="F132620" i="20"/>
  <c r="F132621" i="20"/>
  <c r="F132622" i="20"/>
  <c r="H132622" i="20" s="1"/>
  <c r="F132623" i="20"/>
  <c r="H132623" i="20" s="1"/>
  <c r="F132624" i="20"/>
  <c r="H132624" i="20" s="1"/>
  <c r="F132625" i="20"/>
  <c r="F132626" i="20"/>
  <c r="F132627" i="20"/>
  <c r="F132628" i="20"/>
  <c r="F132629" i="20"/>
  <c r="H132629" i="20" s="1"/>
  <c r="F132630" i="20"/>
  <c r="H132630" i="20" s="1"/>
  <c r="F132631" i="20"/>
  <c r="H132631" i="20" s="1"/>
  <c r="F132632" i="20"/>
  <c r="H132632" i="20" s="1"/>
  <c r="F132633" i="20"/>
  <c r="F132634" i="20"/>
  <c r="H132634" i="20" s="1"/>
  <c r="F132635" i="20"/>
  <c r="F132636" i="20"/>
  <c r="H132636" i="20" s="1"/>
  <c r="F132637" i="20"/>
  <c r="F132638" i="20"/>
  <c r="H132638" i="20" s="1"/>
  <c r="F132639" i="20"/>
  <c r="H132639" i="20" s="1"/>
  <c r="F132640" i="20"/>
  <c r="H132640" i="20" s="1"/>
  <c r="F132641" i="20"/>
  <c r="F132642" i="20"/>
  <c r="F132643" i="20"/>
  <c r="F132644" i="20"/>
  <c r="F132645" i="20"/>
  <c r="F132646" i="20"/>
  <c r="H132646" i="20" s="1"/>
  <c r="F132647" i="20"/>
  <c r="H132647" i="20" s="1"/>
  <c r="F132648" i="20"/>
  <c r="H132648" i="20" s="1"/>
  <c r="F132649" i="20"/>
  <c r="F132650" i="20"/>
  <c r="H132650" i="20" s="1"/>
  <c r="F132651" i="20"/>
  <c r="F132652" i="20"/>
  <c r="F132653" i="20"/>
  <c r="F132654" i="20"/>
  <c r="H132654" i="20" s="1"/>
  <c r="F132655" i="20"/>
  <c r="H132655" i="20" s="1"/>
  <c r="F132656" i="20"/>
  <c r="H132656" i="20" s="1"/>
  <c r="F132657" i="20"/>
  <c r="F132658" i="20"/>
  <c r="F132659" i="20"/>
  <c r="F132660" i="20"/>
  <c r="F132661" i="20"/>
  <c r="F132662" i="20"/>
  <c r="H132662" i="20" s="1"/>
  <c r="F132663" i="20"/>
  <c r="H132663" i="20" s="1"/>
  <c r="F132664" i="20"/>
  <c r="H132664" i="20" s="1"/>
  <c r="F132665" i="20"/>
  <c r="F132666" i="20"/>
  <c r="H132666" i="20" s="1"/>
  <c r="F132667" i="20"/>
  <c r="F132668" i="20"/>
  <c r="H132668" i="20" s="1"/>
  <c r="F132669" i="20"/>
  <c r="F132670" i="20"/>
  <c r="H132670" i="20" s="1"/>
  <c r="F132671" i="20"/>
  <c r="H132671" i="20" s="1"/>
  <c r="F132672" i="20"/>
  <c r="H132672" i="20" s="1"/>
  <c r="F132673" i="20"/>
  <c r="F132674" i="20"/>
  <c r="F132675" i="20"/>
  <c r="F132676" i="20"/>
  <c r="F132677" i="20"/>
  <c r="F132678" i="20"/>
  <c r="H132678" i="20" s="1"/>
  <c r="F132679" i="20"/>
  <c r="H132679" i="20" s="1"/>
  <c r="F132680" i="20"/>
  <c r="H132680" i="20" s="1"/>
  <c r="F132681" i="20"/>
  <c r="F132682" i="20"/>
  <c r="H132682" i="20" s="1"/>
  <c r="F132683" i="20"/>
  <c r="F132684" i="20"/>
  <c r="F132685" i="20"/>
  <c r="F132686" i="20"/>
  <c r="H132686" i="20" s="1"/>
  <c r="F132687" i="20"/>
  <c r="H132687" i="20" s="1"/>
  <c r="F132688" i="20"/>
  <c r="H132688" i="20" s="1"/>
  <c r="F132689" i="20"/>
  <c r="F132690" i="20"/>
  <c r="F132691" i="20"/>
  <c r="F132692" i="20"/>
  <c r="F132693" i="20"/>
  <c r="F132694" i="20"/>
  <c r="H132694" i="20" s="1"/>
  <c r="F132695" i="20"/>
  <c r="H132695" i="20" s="1"/>
  <c r="F132696" i="20"/>
  <c r="H132696" i="20" s="1"/>
  <c r="F132697" i="20"/>
  <c r="F132698" i="20"/>
  <c r="H132698" i="20" s="1"/>
  <c r="F132699" i="20"/>
  <c r="F132700" i="20"/>
  <c r="F132701" i="20"/>
  <c r="F132702" i="20"/>
  <c r="H132702" i="20" s="1"/>
  <c r="F132703" i="20"/>
  <c r="H132703" i="20" s="1"/>
  <c r="F132704" i="20"/>
  <c r="H132704" i="20" s="1"/>
  <c r="F132705" i="20"/>
  <c r="F132706" i="20"/>
  <c r="F132707" i="20"/>
  <c r="F132708" i="20"/>
  <c r="F132709" i="20"/>
  <c r="F132710" i="20"/>
  <c r="H132710" i="20" s="1"/>
  <c r="F132711" i="20"/>
  <c r="H132711" i="20" s="1"/>
  <c r="F132712" i="20"/>
  <c r="H132712" i="20" s="1"/>
  <c r="F132713" i="20"/>
  <c r="F132714" i="20"/>
  <c r="H132714" i="20" s="1"/>
  <c r="F132715" i="20"/>
  <c r="F132716" i="20"/>
  <c r="F132717" i="20"/>
  <c r="H132717" i="20" s="1"/>
  <c r="F132718" i="20"/>
  <c r="H132718" i="20" s="1"/>
  <c r="F132719" i="20"/>
  <c r="H132719" i="20" s="1"/>
  <c r="F132720" i="20"/>
  <c r="H132720" i="20" s="1"/>
  <c r="F132721" i="20"/>
  <c r="F132722" i="20"/>
  <c r="F132723" i="20"/>
  <c r="F132724" i="20"/>
  <c r="F132725" i="20"/>
  <c r="H132725" i="20" s="1"/>
  <c r="F132726" i="20"/>
  <c r="H132726" i="20" s="1"/>
  <c r="F132727" i="20"/>
  <c r="H132727" i="20" s="1"/>
  <c r="F132728" i="20"/>
  <c r="G132728" i="20" s="1"/>
  <c r="F132729" i="20"/>
  <c r="F132730" i="20"/>
  <c r="H132730" i="20" s="1"/>
  <c r="F132731" i="20"/>
  <c r="F132732" i="20"/>
  <c r="F132733" i="20"/>
  <c r="F132734" i="20"/>
  <c r="H132734" i="20" s="1"/>
  <c r="F132735" i="20"/>
  <c r="H132735" i="20" s="1"/>
  <c r="F132736" i="20"/>
  <c r="H132736" i="20" s="1"/>
  <c r="F132737" i="20"/>
  <c r="F132738" i="20"/>
  <c r="F132739" i="20"/>
  <c r="F132740" i="20"/>
  <c r="F132741" i="20"/>
  <c r="F132742" i="20"/>
  <c r="H132742" i="20" s="1"/>
  <c r="F132743" i="20"/>
  <c r="H132743" i="20" s="1"/>
  <c r="F132744" i="20"/>
  <c r="H132744" i="20" s="1"/>
  <c r="F132745" i="20"/>
  <c r="F132746" i="20"/>
  <c r="H132746" i="20" s="1"/>
  <c r="F132747" i="20"/>
  <c r="F132748" i="20"/>
  <c r="F132749" i="20"/>
  <c r="F132750" i="20"/>
  <c r="H132750" i="20" s="1"/>
  <c r="F132751" i="20"/>
  <c r="H132751" i="20" s="1"/>
  <c r="F132752" i="20"/>
  <c r="H132752" i="20" s="1"/>
  <c r="F132753" i="20"/>
  <c r="F132754" i="20"/>
  <c r="F132755" i="20"/>
  <c r="F132756" i="20"/>
  <c r="F132757" i="20"/>
  <c r="F132758" i="20"/>
  <c r="H132758" i="20" s="1"/>
  <c r="F132759" i="20"/>
  <c r="H132759" i="20" s="1"/>
  <c r="F132760" i="20"/>
  <c r="H132760" i="20" s="1"/>
  <c r="F132761" i="20"/>
  <c r="F132762" i="20"/>
  <c r="H132762" i="20" s="1"/>
  <c r="F132763" i="20"/>
  <c r="F132764" i="20"/>
  <c r="F132765" i="20"/>
  <c r="F132766" i="20"/>
  <c r="H132766" i="20" s="1"/>
  <c r="F132767" i="20"/>
  <c r="H132767" i="20" s="1"/>
  <c r="F132768" i="20"/>
  <c r="H132768" i="20" s="1"/>
  <c r="F132769" i="20"/>
  <c r="F132770" i="20"/>
  <c r="F132771" i="20"/>
  <c r="F132772" i="20"/>
  <c r="F132773" i="20"/>
  <c r="F132774" i="20"/>
  <c r="H132774" i="20" s="1"/>
  <c r="F132775" i="20"/>
  <c r="H132775" i="20" s="1"/>
  <c r="F132776" i="20"/>
  <c r="H132776" i="20" s="1"/>
  <c r="F132777" i="20"/>
  <c r="F132778" i="20"/>
  <c r="H132778" i="20" s="1"/>
  <c r="F132779" i="20"/>
  <c r="F132780" i="20"/>
  <c r="F132781" i="20"/>
  <c r="F132782" i="20"/>
  <c r="H132782" i="20" s="1"/>
  <c r="F132783" i="20"/>
  <c r="H132783" i="20" s="1"/>
  <c r="F132784" i="20"/>
  <c r="H132784" i="20" s="1"/>
  <c r="F132785" i="20"/>
  <c r="F132786" i="20"/>
  <c r="F132787" i="20"/>
  <c r="F132788" i="20"/>
  <c r="F132789" i="20"/>
  <c r="F132790" i="20"/>
  <c r="H132790" i="20" s="1"/>
  <c r="F132791" i="20"/>
  <c r="H132791" i="20" s="1"/>
  <c r="F132792" i="20"/>
  <c r="H132792" i="20" s="1"/>
  <c r="F132793" i="20"/>
  <c r="F132794" i="20"/>
  <c r="H132794" i="20" s="1"/>
  <c r="F132795" i="20"/>
  <c r="F132796" i="20"/>
  <c r="H132796" i="20" s="1"/>
  <c r="F132797" i="20"/>
  <c r="F132798" i="20"/>
  <c r="H132798" i="20" s="1"/>
  <c r="F132799" i="20"/>
  <c r="H132799" i="20" s="1"/>
  <c r="F132800" i="20"/>
  <c r="H132800" i="20" s="1"/>
  <c r="F132801" i="20"/>
  <c r="F132802" i="20"/>
  <c r="F132803" i="20"/>
  <c r="F132804" i="20"/>
  <c r="F132805" i="20"/>
  <c r="F132806" i="20"/>
  <c r="H132806" i="20" s="1"/>
  <c r="F132807" i="20"/>
  <c r="H132807" i="20" s="1"/>
  <c r="F132808" i="20"/>
  <c r="H132808" i="20" s="1"/>
  <c r="F132809" i="20"/>
  <c r="F132810" i="20"/>
  <c r="H132810" i="20" s="1"/>
  <c r="F132811" i="20"/>
  <c r="F132812" i="20"/>
  <c r="F132813" i="20"/>
  <c r="H132813" i="20" s="1"/>
  <c r="F132814" i="20"/>
  <c r="H132814" i="20" s="1"/>
  <c r="F132815" i="20"/>
  <c r="H132815" i="20" s="1"/>
  <c r="F132816" i="20"/>
  <c r="H132816" i="20" s="1"/>
  <c r="F132817" i="20"/>
  <c r="F132818" i="20"/>
  <c r="F132819" i="20"/>
  <c r="F132820" i="20"/>
  <c r="F132821" i="20"/>
  <c r="F132822" i="20"/>
  <c r="H132822" i="20" s="1"/>
  <c r="F132823" i="20"/>
  <c r="H132823" i="20" s="1"/>
  <c r="F132824" i="20"/>
  <c r="H132824" i="20" s="1"/>
  <c r="F132825" i="20"/>
  <c r="F132826" i="20"/>
  <c r="H132826" i="20" s="1"/>
  <c r="F132827" i="20"/>
  <c r="F132828" i="20"/>
  <c r="F132829" i="20"/>
  <c r="F132830" i="20"/>
  <c r="H132830" i="20" s="1"/>
  <c r="F132831" i="20"/>
  <c r="H132831" i="20" s="1"/>
  <c r="F132832" i="20"/>
  <c r="H132832" i="20" s="1"/>
  <c r="F132833" i="20"/>
  <c r="F132834" i="20"/>
  <c r="F132835" i="20"/>
  <c r="F132836" i="20"/>
  <c r="F132837" i="20"/>
  <c r="F132838" i="20"/>
  <c r="H132838" i="20" s="1"/>
  <c r="F132839" i="20"/>
  <c r="H132839" i="20" s="1"/>
  <c r="F132840" i="20"/>
  <c r="H132840" i="20" s="1"/>
  <c r="F132841" i="20"/>
  <c r="F132842" i="20"/>
  <c r="H132842" i="20" s="1"/>
  <c r="F132843" i="20"/>
  <c r="F132844" i="20"/>
  <c r="F132845" i="20"/>
  <c r="H132845" i="20" s="1"/>
  <c r="F132846" i="20"/>
  <c r="H132846" i="20" s="1"/>
  <c r="F132847" i="20"/>
  <c r="H132847" i="20" s="1"/>
  <c r="F132848" i="20"/>
  <c r="H132848" i="20" s="1"/>
  <c r="F132849" i="20"/>
  <c r="F132850" i="20"/>
  <c r="H132850" i="20" s="1"/>
  <c r="F132851" i="20"/>
  <c r="F132852" i="20"/>
  <c r="F132853" i="20"/>
  <c r="F132854" i="20"/>
  <c r="H132854" i="20" s="1"/>
  <c r="F132855" i="20"/>
  <c r="H132855" i="20" s="1"/>
  <c r="F132856" i="20"/>
  <c r="H132856" i="20" s="1"/>
  <c r="F132857" i="20"/>
  <c r="F132858" i="20"/>
  <c r="H132858" i="20" s="1"/>
  <c r="F132859" i="20"/>
  <c r="F132860" i="20"/>
  <c r="F132861" i="20"/>
  <c r="F132862" i="20"/>
  <c r="H132862" i="20" s="1"/>
  <c r="F132863" i="20"/>
  <c r="H132863" i="20" s="1"/>
  <c r="F132864" i="20"/>
  <c r="H132864" i="20" s="1"/>
  <c r="F132865" i="20"/>
  <c r="F132866" i="20"/>
  <c r="F132867" i="20"/>
  <c r="F132868" i="20"/>
  <c r="F132869" i="20"/>
  <c r="F132870" i="20"/>
  <c r="H132870" i="20" s="1"/>
  <c r="F132871" i="20"/>
  <c r="H132871" i="20" s="1"/>
  <c r="F132872" i="20"/>
  <c r="H132872" i="20" s="1"/>
  <c r="F132873" i="20"/>
  <c r="F132874" i="20"/>
  <c r="H132874" i="20" s="1"/>
  <c r="F132875" i="20"/>
  <c r="F132876" i="20"/>
  <c r="F132877" i="20"/>
  <c r="F132878" i="20"/>
  <c r="H132878" i="20" s="1"/>
  <c r="F132879" i="20"/>
  <c r="H132879" i="20" s="1"/>
  <c r="F132880" i="20"/>
  <c r="H132880" i="20" s="1"/>
  <c r="F132881" i="20"/>
  <c r="F132882" i="20"/>
  <c r="F132883" i="20"/>
  <c r="F132884" i="20"/>
  <c r="F132885" i="20"/>
  <c r="F132886" i="20"/>
  <c r="H132886" i="20" s="1"/>
  <c r="F132887" i="20"/>
  <c r="H132887" i="20" s="1"/>
  <c r="F132888" i="20"/>
  <c r="H132888" i="20" s="1"/>
  <c r="F132889" i="20"/>
  <c r="F132890" i="20"/>
  <c r="H132890" i="20" s="1"/>
  <c r="F132891" i="20"/>
  <c r="F132892" i="20"/>
  <c r="F132893" i="20"/>
  <c r="F132894" i="20"/>
  <c r="H132894" i="20" s="1"/>
  <c r="F132895" i="20"/>
  <c r="H132895" i="20" s="1"/>
  <c r="F132896" i="20"/>
  <c r="H132896" i="20" s="1"/>
  <c r="F132897" i="20"/>
  <c r="F132898" i="20"/>
  <c r="F132899" i="20"/>
  <c r="F132900" i="20"/>
  <c r="F132901" i="20"/>
  <c r="F132902" i="20"/>
  <c r="H132902" i="20" s="1"/>
  <c r="F132903" i="20"/>
  <c r="H132903" i="20" s="1"/>
  <c r="F132904" i="20"/>
  <c r="H132904" i="20" s="1"/>
  <c r="F132905" i="20"/>
  <c r="F132906" i="20"/>
  <c r="H132906" i="20" s="1"/>
  <c r="F132907" i="20"/>
  <c r="F132908" i="20"/>
  <c r="F132909" i="20"/>
  <c r="F132910" i="20"/>
  <c r="H132910" i="20" s="1"/>
  <c r="F132911" i="20"/>
  <c r="H132911" i="20" s="1"/>
  <c r="F132912" i="20"/>
  <c r="H132912" i="20" s="1"/>
  <c r="F132913" i="20"/>
  <c r="F132914" i="20"/>
  <c r="F132915" i="20"/>
  <c r="F132916" i="20"/>
  <c r="F132917" i="20"/>
  <c r="F132918" i="20"/>
  <c r="H132918" i="20" s="1"/>
  <c r="F132919" i="20"/>
  <c r="H132919" i="20" s="1"/>
  <c r="F132920" i="20"/>
  <c r="H132920" i="20" s="1"/>
  <c r="F132921" i="20"/>
  <c r="F132922" i="20"/>
  <c r="H132922" i="20" s="1"/>
  <c r="F132923" i="20"/>
  <c r="F132924" i="20"/>
  <c r="F132925" i="20"/>
  <c r="F132926" i="20"/>
  <c r="H132926" i="20" s="1"/>
  <c r="F132927" i="20"/>
  <c r="H132927" i="20" s="1"/>
  <c r="F132928" i="20"/>
  <c r="H132928" i="20" s="1"/>
  <c r="F132929" i="20"/>
  <c r="F132930" i="20"/>
  <c r="F132931" i="20"/>
  <c r="F132932" i="20"/>
  <c r="F132933" i="20"/>
  <c r="H132933" i="20" s="1"/>
  <c r="F132934" i="20"/>
  <c r="H132934" i="20" s="1"/>
  <c r="F132935" i="20"/>
  <c r="H132935" i="20" s="1"/>
  <c r="F132936" i="20"/>
  <c r="H132936" i="20" s="1"/>
  <c r="F132937" i="20"/>
  <c r="F132938" i="20"/>
  <c r="H132938" i="20" s="1"/>
  <c r="F132939" i="20"/>
  <c r="F132940" i="20"/>
  <c r="F132941" i="20"/>
  <c r="H132941" i="20" s="1"/>
  <c r="F132942" i="20"/>
  <c r="H132942" i="20" s="1"/>
  <c r="F132943" i="20"/>
  <c r="H132943" i="20" s="1"/>
  <c r="F132944" i="20"/>
  <c r="H132944" i="20" s="1"/>
  <c r="F132945" i="20"/>
  <c r="F132946" i="20"/>
  <c r="F132947" i="20"/>
  <c r="F132948" i="20"/>
  <c r="F132949" i="20"/>
  <c r="F132950" i="20"/>
  <c r="H132950" i="20" s="1"/>
  <c r="F132951" i="20"/>
  <c r="H132951" i="20" s="1"/>
  <c r="F132952" i="20"/>
  <c r="H132952" i="20" s="1"/>
  <c r="F132953" i="20"/>
  <c r="F132954" i="20"/>
  <c r="H132954" i="20" s="1"/>
  <c r="F132955" i="20"/>
  <c r="F132956" i="20"/>
  <c r="F132957" i="20"/>
  <c r="F132958" i="20"/>
  <c r="H132958" i="20" s="1"/>
  <c r="F132959" i="20"/>
  <c r="H132959" i="20" s="1"/>
  <c r="F132960" i="20"/>
  <c r="H132960" i="20" s="1"/>
  <c r="F132961" i="20"/>
  <c r="F132962" i="20"/>
  <c r="F132963" i="20"/>
  <c r="F132964" i="20"/>
  <c r="F132965" i="20"/>
  <c r="F132966" i="20"/>
  <c r="H132966" i="20" s="1"/>
  <c r="F132967" i="20"/>
  <c r="H132967" i="20" s="1"/>
  <c r="F132968" i="20"/>
  <c r="H132968" i="20" s="1"/>
  <c r="F132969" i="20"/>
  <c r="F132970" i="20"/>
  <c r="H132970" i="20" s="1"/>
  <c r="F132971" i="20"/>
  <c r="F132972" i="20"/>
  <c r="F132973" i="20"/>
  <c r="H132973" i="20" s="1"/>
  <c r="F132974" i="20"/>
  <c r="H132974" i="20" s="1"/>
  <c r="F132975" i="20"/>
  <c r="H132975" i="20" s="1"/>
  <c r="F132976" i="20"/>
  <c r="H132976" i="20" s="1"/>
  <c r="F132977" i="20"/>
  <c r="F132978" i="20"/>
  <c r="F132979" i="20"/>
  <c r="F132980" i="20"/>
  <c r="F132981" i="20"/>
  <c r="F132982" i="20"/>
  <c r="H132982" i="20" s="1"/>
  <c r="F132983" i="20"/>
  <c r="H132983" i="20" s="1"/>
  <c r="F132984" i="20"/>
  <c r="H132984" i="20" s="1"/>
  <c r="F132985" i="20"/>
  <c r="F132986" i="20"/>
  <c r="H132986" i="20" s="1"/>
  <c r="F132987" i="20"/>
  <c r="F132988" i="20"/>
  <c r="F132989" i="20"/>
  <c r="F132990" i="20"/>
  <c r="H132990" i="20" s="1"/>
  <c r="F132991" i="20"/>
  <c r="H132991" i="20" s="1"/>
  <c r="F132992" i="20"/>
  <c r="H132992" i="20" s="1"/>
  <c r="F132993" i="20"/>
  <c r="F132994" i="20"/>
  <c r="F132995" i="20"/>
  <c r="F132996" i="20"/>
  <c r="F132997" i="20"/>
  <c r="F132998" i="20"/>
  <c r="H132998" i="20" s="1"/>
  <c r="F132999" i="20"/>
  <c r="H132999" i="20" s="1"/>
  <c r="F133000" i="20"/>
  <c r="H133000" i="20" s="1"/>
  <c r="F133001" i="20"/>
  <c r="F133002" i="20"/>
  <c r="H133002" i="20" s="1"/>
  <c r="F133003" i="20"/>
  <c r="F133004" i="20"/>
  <c r="F133005" i="20"/>
  <c r="F133006" i="20"/>
  <c r="H133006" i="20" s="1"/>
  <c r="F133007" i="20"/>
  <c r="H133007" i="20" s="1"/>
  <c r="F133008" i="20"/>
  <c r="H133008" i="20" s="1"/>
  <c r="F133009" i="20"/>
  <c r="F133010" i="20"/>
  <c r="F133011" i="20"/>
  <c r="F133012" i="20"/>
  <c r="F133013" i="20"/>
  <c r="F133014" i="20"/>
  <c r="H133014" i="20" s="1"/>
  <c r="F133015" i="20"/>
  <c r="H133015" i="20" s="1"/>
  <c r="F133016" i="20"/>
  <c r="H133016" i="20" s="1"/>
  <c r="F133017" i="20"/>
  <c r="F133018" i="20"/>
  <c r="H133018" i="20" s="1"/>
  <c r="F133019" i="20"/>
  <c r="F133020" i="20"/>
  <c r="F133021" i="20"/>
  <c r="F133022" i="20"/>
  <c r="H133022" i="20" s="1"/>
  <c r="F133023" i="20"/>
  <c r="H133023" i="20" s="1"/>
  <c r="F133024" i="20"/>
  <c r="H133024" i="20" s="1"/>
  <c r="F133025" i="20"/>
  <c r="F133026" i="20"/>
  <c r="F133027" i="20"/>
  <c r="F133028" i="20"/>
  <c r="F133029" i="20"/>
  <c r="F133030" i="20"/>
  <c r="H133030" i="20" s="1"/>
  <c r="F133031" i="20"/>
  <c r="H133031" i="20" s="1"/>
  <c r="F133032" i="20"/>
  <c r="H133032" i="20" s="1"/>
  <c r="F133033" i="20"/>
  <c r="F133034" i="20"/>
  <c r="H133034" i="20" s="1"/>
  <c r="F133035" i="20"/>
  <c r="F133036" i="20"/>
  <c r="F133037" i="20"/>
  <c r="F133038" i="20"/>
  <c r="H133038" i="20" s="1"/>
  <c r="F133039" i="20"/>
  <c r="H133039" i="20" s="1"/>
  <c r="F133040" i="20"/>
  <c r="H133040" i="20" s="1"/>
  <c r="F133041" i="20"/>
  <c r="F133042" i="20"/>
  <c r="F133043" i="20"/>
  <c r="F133044" i="20"/>
  <c r="F133045" i="20"/>
  <c r="F133046" i="20"/>
  <c r="F133047" i="20"/>
  <c r="H133047" i="20" s="1"/>
  <c r="F133048" i="20"/>
  <c r="H133048" i="20" s="1"/>
  <c r="F133049" i="20"/>
  <c r="F133050" i="20"/>
  <c r="H133050" i="20" s="1"/>
  <c r="F133051" i="20"/>
  <c r="F133052" i="20"/>
  <c r="F133053" i="20"/>
  <c r="H133053" i="20" s="1"/>
  <c r="F133054" i="20"/>
  <c r="H133054" i="20" s="1"/>
  <c r="F133055" i="20"/>
  <c r="H133055" i="20" s="1"/>
  <c r="F133056" i="20"/>
  <c r="H133056" i="20" s="1"/>
  <c r="F133057" i="20"/>
  <c r="F133058" i="20"/>
  <c r="F133059" i="20"/>
  <c r="F133060" i="20"/>
  <c r="F133061" i="20"/>
  <c r="H133061" i="20" s="1"/>
  <c r="F133062" i="20"/>
  <c r="H133062" i="20" s="1"/>
  <c r="F133063" i="20"/>
  <c r="H133063" i="20" s="1"/>
  <c r="F133064" i="20"/>
  <c r="H133064" i="20" s="1"/>
  <c r="F133065" i="20"/>
  <c r="F133066" i="20"/>
  <c r="H133066" i="20" s="1"/>
  <c r="F133067" i="20"/>
  <c r="F133068" i="20"/>
  <c r="F133069" i="20"/>
  <c r="F133070" i="20"/>
  <c r="H133070" i="20" s="1"/>
  <c r="F133071" i="20"/>
  <c r="H133071" i="20" s="1"/>
  <c r="F133072" i="20"/>
  <c r="H133072" i="20" s="1"/>
  <c r="F133073" i="20"/>
  <c r="F133074" i="20"/>
  <c r="F133075" i="20"/>
  <c r="F133076" i="20"/>
  <c r="F133077" i="20"/>
  <c r="F133078" i="20"/>
  <c r="H133078" i="20" s="1"/>
  <c r="F133079" i="20"/>
  <c r="H133079" i="20" s="1"/>
  <c r="F133080" i="20"/>
  <c r="H133080" i="20" s="1"/>
  <c r="F133081" i="20"/>
  <c r="F133082" i="20"/>
  <c r="H133082" i="20" s="1"/>
  <c r="F133083" i="20"/>
  <c r="F133084" i="20"/>
  <c r="F133085" i="20"/>
  <c r="F133086" i="20"/>
  <c r="H133086" i="20" s="1"/>
  <c r="F133087" i="20"/>
  <c r="H133087" i="20" s="1"/>
  <c r="F133088" i="20"/>
  <c r="H133088" i="20" s="1"/>
  <c r="F133089" i="20"/>
  <c r="F133090" i="20"/>
  <c r="F133091" i="20"/>
  <c r="F133092" i="20"/>
  <c r="F133093" i="20"/>
  <c r="F133094" i="20"/>
  <c r="H133094" i="20" s="1"/>
  <c r="F133095" i="20"/>
  <c r="H133095" i="20" s="1"/>
  <c r="F133096" i="20"/>
  <c r="H133096" i="20" s="1"/>
  <c r="F133097" i="20"/>
  <c r="F133098" i="20"/>
  <c r="H133098" i="20" s="1"/>
  <c r="F133099" i="20"/>
  <c r="F133100" i="20"/>
  <c r="F133101" i="20"/>
  <c r="F133102" i="20"/>
  <c r="H133102" i="20" s="1"/>
  <c r="F133103" i="20"/>
  <c r="H133103" i="20" s="1"/>
  <c r="F133104" i="20"/>
  <c r="H133104" i="20" s="1"/>
  <c r="F133105" i="20"/>
  <c r="F133106" i="20"/>
  <c r="F133107" i="20"/>
  <c r="F133108" i="20"/>
  <c r="F133109" i="20"/>
  <c r="F133110" i="20"/>
  <c r="H133110" i="20" s="1"/>
  <c r="F133111" i="20"/>
  <c r="H133111" i="20" s="1"/>
  <c r="F133112" i="20"/>
  <c r="H133112" i="20" s="1"/>
  <c r="F133113" i="20"/>
  <c r="F133114" i="20"/>
  <c r="H133114" i="20" s="1"/>
  <c r="F133115" i="20"/>
  <c r="F133116" i="20"/>
  <c r="F133117" i="20"/>
  <c r="F133118" i="20"/>
  <c r="H133118" i="20" s="1"/>
  <c r="F133119" i="20"/>
  <c r="H133119" i="20" s="1"/>
  <c r="F133120" i="20"/>
  <c r="H133120" i="20" s="1"/>
  <c r="F133121" i="20"/>
  <c r="F133122" i="20"/>
  <c r="F133123" i="20"/>
  <c r="F133124" i="20"/>
  <c r="F133125" i="20"/>
  <c r="F133126" i="20"/>
  <c r="H133126" i="20" s="1"/>
  <c r="F133127" i="20"/>
  <c r="H133127" i="20" s="1"/>
  <c r="F133128" i="20"/>
  <c r="H133128" i="20" s="1"/>
  <c r="F133129" i="20"/>
  <c r="F133130" i="20"/>
  <c r="H133130" i="20" s="1"/>
  <c r="F133131" i="20"/>
  <c r="F133132" i="20"/>
  <c r="F133133" i="20"/>
  <c r="F133134" i="20"/>
  <c r="H133134" i="20" s="1"/>
  <c r="F133135" i="20"/>
  <c r="H133135" i="20" s="1"/>
  <c r="F133136" i="20"/>
  <c r="H133136" i="20" s="1"/>
  <c r="F133137" i="20"/>
  <c r="F133138" i="20"/>
  <c r="F133139" i="20"/>
  <c r="F133140" i="20"/>
  <c r="F133141" i="20"/>
  <c r="F133142" i="20"/>
  <c r="H133142" i="20" s="1"/>
  <c r="F133143" i="20"/>
  <c r="H133143" i="20" s="1"/>
  <c r="F133144" i="20"/>
  <c r="H133144" i="20" s="1"/>
  <c r="F133145" i="20"/>
  <c r="F133146" i="20"/>
  <c r="H133146" i="20" s="1"/>
  <c r="F133147" i="20"/>
  <c r="F133148" i="20"/>
  <c r="F133149" i="20"/>
  <c r="H133149" i="20" s="1"/>
  <c r="F133150" i="20"/>
  <c r="H133150" i="20" s="1"/>
  <c r="F133151" i="20"/>
  <c r="H133151" i="20" s="1"/>
  <c r="F133152" i="20"/>
  <c r="H133152" i="20" s="1"/>
  <c r="F133153" i="20"/>
  <c r="F133154" i="20"/>
  <c r="F133155" i="20"/>
  <c r="F133156" i="20"/>
  <c r="F133157" i="20"/>
  <c r="F133158" i="20"/>
  <c r="H133158" i="20" s="1"/>
  <c r="F133159" i="20"/>
  <c r="H133159" i="20" s="1"/>
  <c r="F133160" i="20"/>
  <c r="H133160" i="20" s="1"/>
  <c r="F133161" i="20"/>
  <c r="F133162" i="20"/>
  <c r="H133162" i="20" s="1"/>
  <c r="F133163" i="20"/>
  <c r="F133164" i="20"/>
  <c r="F133165" i="20"/>
  <c r="F133166" i="20"/>
  <c r="H133166" i="20" s="1"/>
  <c r="F133167" i="20"/>
  <c r="H133167" i="20" s="1"/>
  <c r="F133168" i="20"/>
  <c r="H133168" i="20" s="1"/>
  <c r="F133169" i="20"/>
  <c r="F133170" i="20"/>
  <c r="F133171" i="20"/>
  <c r="F133172" i="20"/>
  <c r="F133173" i="20"/>
  <c r="F133174" i="20"/>
  <c r="H133174" i="20" s="1"/>
  <c r="F133175" i="20"/>
  <c r="H133175" i="20" s="1"/>
  <c r="F133176" i="20"/>
  <c r="H133176" i="20" s="1"/>
  <c r="F133177" i="20"/>
  <c r="F133178" i="20"/>
  <c r="H133178" i="20" s="1"/>
  <c r="F133179" i="20"/>
  <c r="F133180" i="20"/>
  <c r="F133181" i="20"/>
  <c r="H133181" i="20" s="1"/>
  <c r="F133182" i="20"/>
  <c r="H133182" i="20" s="1"/>
  <c r="F133183" i="20"/>
  <c r="H133183" i="20" s="1"/>
  <c r="F133184" i="20"/>
  <c r="H133184" i="20" s="1"/>
  <c r="F133185" i="20"/>
  <c r="F133186" i="20"/>
  <c r="H133186" i="20" s="1"/>
  <c r="F133187" i="20"/>
  <c r="F133188" i="20"/>
  <c r="F133189" i="20"/>
  <c r="F133190" i="20"/>
  <c r="H133190" i="20" s="1"/>
  <c r="F133191" i="20"/>
  <c r="H133191" i="20" s="1"/>
  <c r="F133192" i="20"/>
  <c r="H133192" i="20" s="1"/>
  <c r="F133193" i="20"/>
  <c r="F133194" i="20"/>
  <c r="H133194" i="20" s="1"/>
  <c r="F133195" i="20"/>
  <c r="F133196" i="20"/>
  <c r="F133197" i="20"/>
  <c r="F133198" i="20"/>
  <c r="H133198" i="20" s="1"/>
  <c r="F133199" i="20"/>
  <c r="H133199" i="20" s="1"/>
  <c r="F133200" i="20"/>
  <c r="F133201" i="20"/>
  <c r="F133202" i="20"/>
  <c r="F133203" i="20"/>
  <c r="F133204" i="20"/>
  <c r="F133205" i="20"/>
  <c r="F133206" i="20"/>
  <c r="H133206" i="20" s="1"/>
  <c r="F133207" i="20"/>
  <c r="H133207" i="20" s="1"/>
  <c r="F133208" i="20"/>
  <c r="H133208" i="20" s="1"/>
  <c r="F133209" i="20"/>
  <c r="F133210" i="20"/>
  <c r="H133210" i="20" s="1"/>
  <c r="F133211" i="20"/>
  <c r="F133212" i="20"/>
  <c r="F133213" i="20"/>
  <c r="F133214" i="20"/>
  <c r="H133214" i="20" s="1"/>
  <c r="F133215" i="20"/>
  <c r="H133215" i="20" s="1"/>
  <c r="F133216" i="20"/>
  <c r="H133216" i="20" s="1"/>
  <c r="F133217" i="20"/>
  <c r="F133218" i="20"/>
  <c r="F133219" i="20"/>
  <c r="F133220" i="20"/>
  <c r="F133221" i="20"/>
  <c r="F133222" i="20"/>
  <c r="H133222" i="20" s="1"/>
  <c r="F133223" i="20"/>
  <c r="H133223" i="20" s="1"/>
  <c r="F133224" i="20"/>
  <c r="H133224" i="20" s="1"/>
  <c r="F133225" i="20"/>
  <c r="F133226" i="20"/>
  <c r="H133226" i="20" s="1"/>
  <c r="F133227" i="20"/>
  <c r="F133228" i="20"/>
  <c r="F133229" i="20"/>
  <c r="F133230" i="20"/>
  <c r="H133230" i="20" s="1"/>
  <c r="F133231" i="20"/>
  <c r="H133231" i="20" s="1"/>
  <c r="F133232" i="20"/>
  <c r="H133232" i="20" s="1"/>
  <c r="F133233" i="20"/>
  <c r="F133234" i="20"/>
  <c r="F133235" i="20"/>
  <c r="F133236" i="20"/>
  <c r="F133237" i="20"/>
  <c r="F133238" i="20"/>
  <c r="H133238" i="20" s="1"/>
  <c r="F133239" i="20"/>
  <c r="H133239" i="20" s="1"/>
  <c r="F133240" i="20"/>
  <c r="H133240" i="20" s="1"/>
  <c r="F133241" i="20"/>
  <c r="F133242" i="20"/>
  <c r="H133242" i="20" s="1"/>
  <c r="F133243" i="20"/>
  <c r="F133244" i="20"/>
  <c r="F133245" i="20"/>
  <c r="F133246" i="20"/>
  <c r="H133246" i="20" s="1"/>
  <c r="F133247" i="20"/>
  <c r="H133247" i="20" s="1"/>
  <c r="F133248" i="20"/>
  <c r="H133248" i="20" s="1"/>
  <c r="F133249" i="20"/>
  <c r="F133250" i="20"/>
  <c r="F133251" i="20"/>
  <c r="F133252" i="20"/>
  <c r="F133253" i="20"/>
  <c r="F133254" i="20"/>
  <c r="H133254" i="20" s="1"/>
  <c r="F133255" i="20"/>
  <c r="H133255" i="20" s="1"/>
  <c r="F133256" i="20"/>
  <c r="H133256" i="20" s="1"/>
  <c r="F133257" i="20"/>
  <c r="F133258" i="20"/>
  <c r="H133258" i="20" s="1"/>
  <c r="F133259" i="20"/>
  <c r="F133260" i="20"/>
  <c r="F133261" i="20"/>
  <c r="F133262" i="20"/>
  <c r="H133262" i="20" s="1"/>
  <c r="F133263" i="20"/>
  <c r="H133263" i="20" s="1"/>
  <c r="F133264" i="20"/>
  <c r="H133264" i="20" s="1"/>
  <c r="F133265" i="20"/>
  <c r="F133266" i="20"/>
  <c r="F133267" i="20"/>
  <c r="F133268" i="20"/>
  <c r="F133269" i="20"/>
  <c r="H133269" i="20" s="1"/>
  <c r="F133270" i="20"/>
  <c r="H133270" i="20" s="1"/>
  <c r="F133271" i="20"/>
  <c r="H133271" i="20" s="1"/>
  <c r="F133272" i="20"/>
  <c r="H133272" i="20" s="1"/>
  <c r="F133273" i="20"/>
  <c r="F133274" i="20"/>
  <c r="H133274" i="20" s="1"/>
  <c r="F133275" i="20"/>
  <c r="F133276" i="20"/>
  <c r="F133277" i="20"/>
  <c r="H133277" i="20" s="1"/>
  <c r="F133278" i="20"/>
  <c r="H133278" i="20" s="1"/>
  <c r="F133279" i="20"/>
  <c r="H133279" i="20" s="1"/>
  <c r="F133280" i="20"/>
  <c r="H133280" i="20" s="1"/>
  <c r="F133281" i="20"/>
  <c r="F133282" i="20"/>
  <c r="F133283" i="20"/>
  <c r="F133284" i="20"/>
  <c r="F133285" i="20"/>
  <c r="F133286" i="20"/>
  <c r="H133286" i="20" s="1"/>
  <c r="F133287" i="20"/>
  <c r="H133287" i="20" s="1"/>
  <c r="F133288" i="20"/>
  <c r="H133288" i="20" s="1"/>
  <c r="F133289" i="20"/>
  <c r="F133290" i="20"/>
  <c r="H133290" i="20" s="1"/>
  <c r="F133291" i="20"/>
  <c r="F133292" i="20"/>
  <c r="F133293" i="20"/>
  <c r="F133294" i="20"/>
  <c r="H133294" i="20" s="1"/>
  <c r="F133295" i="20"/>
  <c r="H133295" i="20" s="1"/>
  <c r="F133296" i="20"/>
  <c r="H133296" i="20" s="1"/>
  <c r="F133297" i="20"/>
  <c r="F133298" i="20"/>
  <c r="F133299" i="20"/>
  <c r="F133300" i="20"/>
  <c r="F133301" i="20"/>
  <c r="F133302" i="20"/>
  <c r="H133302" i="20" s="1"/>
  <c r="F133303" i="20"/>
  <c r="H133303" i="20" s="1"/>
  <c r="F133304" i="20"/>
  <c r="H133304" i="20" s="1"/>
  <c r="F133305" i="20"/>
  <c r="F133306" i="20"/>
  <c r="H133306" i="20" s="1"/>
  <c r="F133307" i="20"/>
  <c r="F133308" i="20"/>
  <c r="H133308" i="20" s="1"/>
  <c r="F133309" i="20"/>
  <c r="F133310" i="20"/>
  <c r="H133310" i="20" s="1"/>
  <c r="F133311" i="20"/>
  <c r="H133311" i="20" s="1"/>
  <c r="F133312" i="20"/>
  <c r="H133312" i="20" s="1"/>
  <c r="F133313" i="20"/>
  <c r="F133314" i="20"/>
  <c r="F133315" i="20"/>
  <c r="F133316" i="20"/>
  <c r="F133317" i="20"/>
  <c r="F133318" i="20"/>
  <c r="H133318" i="20" s="1"/>
  <c r="F133319" i="20"/>
  <c r="H133319" i="20" s="1"/>
  <c r="F133320" i="20"/>
  <c r="H133320" i="20" s="1"/>
  <c r="F133321" i="20"/>
  <c r="F133322" i="20"/>
  <c r="H133322" i="20" s="1"/>
  <c r="F133323" i="20"/>
  <c r="F133324" i="20"/>
  <c r="F133325" i="20"/>
  <c r="F133326" i="20"/>
  <c r="H133326" i="20" s="1"/>
  <c r="F133327" i="20"/>
  <c r="H133327" i="20" s="1"/>
  <c r="F133328" i="20"/>
  <c r="H133328" i="20" s="1"/>
  <c r="F133329" i="20"/>
  <c r="F133330" i="20"/>
  <c r="F133331" i="20"/>
  <c r="F133332" i="20"/>
  <c r="F133333" i="20"/>
  <c r="F133334" i="20"/>
  <c r="H133334" i="20" s="1"/>
  <c r="F133335" i="20"/>
  <c r="H133335" i="20" s="1"/>
  <c r="F133336" i="20"/>
  <c r="H133336" i="20" s="1"/>
  <c r="F133337" i="20"/>
  <c r="F133338" i="20"/>
  <c r="H133338" i="20" s="1"/>
  <c r="F133339" i="20"/>
  <c r="F133340" i="20"/>
  <c r="F133341" i="20"/>
  <c r="F133342" i="20"/>
  <c r="H133342" i="20" s="1"/>
  <c r="F133343" i="20"/>
  <c r="H133343" i="20" s="1"/>
  <c r="F133344" i="20"/>
  <c r="H133344" i="20" s="1"/>
  <c r="F133345" i="20"/>
  <c r="F133346" i="20"/>
  <c r="F133347" i="20"/>
  <c r="F133348" i="20"/>
  <c r="F133349" i="20"/>
  <c r="F133350" i="20"/>
  <c r="H133350" i="20" s="1"/>
  <c r="F133351" i="20"/>
  <c r="H133351" i="20" s="1"/>
  <c r="F133352" i="20"/>
  <c r="H133352" i="20" s="1"/>
  <c r="F133353" i="20"/>
  <c r="F133354" i="20"/>
  <c r="H133354" i="20" s="1"/>
  <c r="F133355" i="20"/>
  <c r="F133356" i="20"/>
  <c r="F133357" i="20"/>
  <c r="F133358" i="20"/>
  <c r="H133358" i="20" s="1"/>
  <c r="F133359" i="20"/>
  <c r="H133359" i="20" s="1"/>
  <c r="F133360" i="20"/>
  <c r="H133360" i="20" s="1"/>
  <c r="F133361" i="20"/>
  <c r="F133362" i="20"/>
  <c r="F133363" i="20"/>
  <c r="F133364" i="20"/>
  <c r="F133365" i="20"/>
  <c r="F133366" i="20"/>
  <c r="H133366" i="20" s="1"/>
  <c r="F133367" i="20"/>
  <c r="H133367" i="20" s="1"/>
  <c r="F133368" i="20"/>
  <c r="H133368" i="20" s="1"/>
  <c r="F133369" i="20"/>
  <c r="F133370" i="20"/>
  <c r="H133370" i="20" s="1"/>
  <c r="F133371" i="20"/>
  <c r="F133372" i="20"/>
  <c r="F133373" i="20"/>
  <c r="F133374" i="20"/>
  <c r="H133374" i="20" s="1"/>
  <c r="F133375" i="20"/>
  <c r="H133375" i="20" s="1"/>
  <c r="F133376" i="20"/>
  <c r="H133376" i="20" s="1"/>
  <c r="F133377" i="20"/>
  <c r="F133378" i="20"/>
  <c r="F133379" i="20"/>
  <c r="F133380" i="20"/>
  <c r="F133381" i="20"/>
  <c r="F133382" i="20"/>
  <c r="H133382" i="20" s="1"/>
  <c r="F133383" i="20"/>
  <c r="H133383" i="20" s="1"/>
  <c r="F133384" i="20"/>
  <c r="H133384" i="20" s="1"/>
  <c r="F133385" i="20"/>
  <c r="F133386" i="20"/>
  <c r="H133386" i="20" s="1"/>
  <c r="F133387" i="20"/>
  <c r="F133388" i="20"/>
  <c r="F133389" i="20"/>
  <c r="H133389" i="20" s="1"/>
  <c r="F133390" i="20"/>
  <c r="H133390" i="20" s="1"/>
  <c r="F133391" i="20"/>
  <c r="H133391" i="20" s="1"/>
  <c r="F133392" i="20"/>
  <c r="H133392" i="20" s="1"/>
  <c r="F133393" i="20"/>
  <c r="F133394" i="20"/>
  <c r="F133395" i="20"/>
  <c r="F133396" i="20"/>
  <c r="F133397" i="20"/>
  <c r="H133397" i="20" s="1"/>
  <c r="F133398" i="20"/>
  <c r="H133398" i="20" s="1"/>
  <c r="F133399" i="20"/>
  <c r="H133399" i="20" s="1"/>
  <c r="F133400" i="20"/>
  <c r="H133400" i="20" s="1"/>
  <c r="F133401" i="20"/>
  <c r="F133402" i="20"/>
  <c r="H133402" i="20" s="1"/>
  <c r="F133403" i="20"/>
  <c r="F133404" i="20"/>
  <c r="F133405" i="20"/>
  <c r="F133406" i="20"/>
  <c r="H133406" i="20" s="1"/>
  <c r="F133407" i="20"/>
  <c r="H133407" i="20" s="1"/>
  <c r="F133408" i="20"/>
  <c r="H133408" i="20" s="1"/>
  <c r="F133409" i="20"/>
  <c r="F133410" i="20"/>
  <c r="F133411" i="20"/>
  <c r="F133412" i="20"/>
  <c r="F133413" i="20"/>
  <c r="F133414" i="20"/>
  <c r="H133414" i="20" s="1"/>
  <c r="F133415" i="20"/>
  <c r="H133415" i="20" s="1"/>
  <c r="F133416" i="20"/>
  <c r="H133416" i="20" s="1"/>
  <c r="F133417" i="20"/>
  <c r="F133418" i="20"/>
  <c r="H133418" i="20" s="1"/>
  <c r="F133419" i="20"/>
  <c r="F133420" i="20"/>
  <c r="F133421" i="20"/>
  <c r="F133422" i="20"/>
  <c r="H133422" i="20" s="1"/>
  <c r="F133423" i="20"/>
  <c r="H133423" i="20" s="1"/>
  <c r="F133424" i="20"/>
  <c r="H133424" i="20" s="1"/>
  <c r="F133425" i="20"/>
  <c r="F133426" i="20"/>
  <c r="F133427" i="20"/>
  <c r="F133428" i="20"/>
  <c r="F133429" i="20"/>
  <c r="F133430" i="20"/>
  <c r="H133430" i="20" s="1"/>
  <c r="F133431" i="20"/>
  <c r="H133431" i="20" s="1"/>
  <c r="F133432" i="20"/>
  <c r="H133432" i="20" s="1"/>
  <c r="F133433" i="20"/>
  <c r="F133434" i="20"/>
  <c r="H133434" i="20" s="1"/>
  <c r="F133435" i="20"/>
  <c r="F133436" i="20"/>
  <c r="F133437" i="20"/>
  <c r="F133438" i="20"/>
  <c r="H133438" i="20" s="1"/>
  <c r="F133439" i="20"/>
  <c r="H133439" i="20" s="1"/>
  <c r="F133440" i="20"/>
  <c r="H133440" i="20" s="1"/>
  <c r="F133441" i="20"/>
  <c r="F133442" i="20"/>
  <c r="F133443" i="20"/>
  <c r="F133444" i="20"/>
  <c r="F133445" i="20"/>
  <c r="F133446" i="20"/>
  <c r="H133446" i="20" s="1"/>
  <c r="F133447" i="20"/>
  <c r="H133447" i="20" s="1"/>
  <c r="F133448" i="20"/>
  <c r="H133448" i="20" s="1"/>
  <c r="F133449" i="20"/>
  <c r="F133450" i="20"/>
  <c r="H133450" i="20" s="1"/>
  <c r="F133451" i="20"/>
  <c r="F133452" i="20"/>
  <c r="F133453" i="20"/>
  <c r="F133454" i="20"/>
  <c r="H133454" i="20" s="1"/>
  <c r="F133455" i="20"/>
  <c r="H133455" i="20" s="1"/>
  <c r="F133456" i="20"/>
  <c r="H133456" i="20" s="1"/>
  <c r="F133457" i="20"/>
  <c r="F133458" i="20"/>
  <c r="F133459" i="20"/>
  <c r="F133460" i="20"/>
  <c r="F133461" i="20"/>
  <c r="F133462" i="20"/>
  <c r="H133462" i="20" s="1"/>
  <c r="F133463" i="20"/>
  <c r="H133463" i="20" s="1"/>
  <c r="F133464" i="20"/>
  <c r="H133464" i="20" s="1"/>
  <c r="F133465" i="20"/>
  <c r="F133466" i="20"/>
  <c r="H133466" i="20" s="1"/>
  <c r="F133467" i="20"/>
  <c r="F133468" i="20"/>
  <c r="F133469" i="20"/>
  <c r="F133470" i="20"/>
  <c r="H133470" i="20" s="1"/>
  <c r="F133471" i="20"/>
  <c r="H133471" i="20" s="1"/>
  <c r="F133472" i="20"/>
  <c r="H133472" i="20" s="1"/>
  <c r="F133473" i="20"/>
  <c r="F133474" i="20"/>
  <c r="F133475" i="20"/>
  <c r="F133476" i="20"/>
  <c r="F133477" i="20"/>
  <c r="F133478" i="20"/>
  <c r="H133478" i="20" s="1"/>
  <c r="F133479" i="20"/>
  <c r="H133479" i="20" s="1"/>
  <c r="F133480" i="20"/>
  <c r="H133480" i="20" s="1"/>
  <c r="F133481" i="20"/>
  <c r="F133482" i="20"/>
  <c r="H133482" i="20" s="1"/>
  <c r="F133483" i="20"/>
  <c r="F133484" i="20"/>
  <c r="F133485" i="20"/>
  <c r="H133485" i="20" s="1"/>
  <c r="F133486" i="20"/>
  <c r="H133486" i="20" s="1"/>
  <c r="F133487" i="20"/>
  <c r="H133487" i="20" s="1"/>
  <c r="F133488" i="20"/>
  <c r="H133488" i="20" s="1"/>
  <c r="F133489" i="20"/>
  <c r="F133490" i="20"/>
  <c r="F133491" i="20"/>
  <c r="F133492" i="20"/>
  <c r="F133493" i="20"/>
  <c r="H133493" i="20" s="1"/>
  <c r="F133494" i="20"/>
  <c r="H133494" i="20" s="1"/>
  <c r="F133495" i="20"/>
  <c r="H133495" i="20" s="1"/>
  <c r="F133496" i="20"/>
  <c r="H133496" i="20" s="1"/>
  <c r="F133497" i="20"/>
  <c r="F133498" i="20"/>
  <c r="H133498" i="20" s="1"/>
  <c r="F133499" i="20"/>
  <c r="F133500" i="20"/>
  <c r="F133501" i="20"/>
  <c r="F133502" i="20"/>
  <c r="H133502" i="20" s="1"/>
  <c r="F133503" i="20"/>
  <c r="H133503" i="20" s="1"/>
  <c r="F133504" i="20"/>
  <c r="H133504" i="20" s="1"/>
  <c r="F133505" i="20"/>
  <c r="F133506" i="20"/>
  <c r="F133507" i="20"/>
  <c r="F133508" i="20"/>
  <c r="F133509" i="20"/>
  <c r="F133510" i="20"/>
  <c r="H133510" i="20" s="1"/>
  <c r="F133511" i="20"/>
  <c r="H133511" i="20" s="1"/>
  <c r="F133512" i="20"/>
  <c r="H133512" i="20" s="1"/>
  <c r="F133513" i="20"/>
  <c r="F133514" i="20"/>
  <c r="H133514" i="20" s="1"/>
  <c r="F133515" i="20"/>
  <c r="F133516" i="20"/>
  <c r="F133517" i="20"/>
  <c r="H133517" i="20" s="1"/>
  <c r="F133518" i="20"/>
  <c r="H133518" i="20" s="1"/>
  <c r="F133519" i="20"/>
  <c r="H133519" i="20" s="1"/>
  <c r="F133520" i="20"/>
  <c r="H133520" i="20" s="1"/>
  <c r="F133521" i="20"/>
  <c r="F133522" i="20"/>
  <c r="F133523" i="20"/>
  <c r="F133524" i="20"/>
  <c r="F133525" i="20"/>
  <c r="F133526" i="20"/>
  <c r="H133526" i="20" s="1"/>
  <c r="F133527" i="20"/>
  <c r="H133527" i="20" s="1"/>
  <c r="F133528" i="20"/>
  <c r="H133528" i="20" s="1"/>
  <c r="F133529" i="20"/>
  <c r="F133530" i="20"/>
  <c r="H133530" i="20" s="1"/>
  <c r="F133531" i="20"/>
  <c r="F133532" i="20"/>
  <c r="F133533" i="20"/>
  <c r="F133534" i="20"/>
  <c r="H133534" i="20" s="1"/>
  <c r="F133535" i="20"/>
  <c r="H133535" i="20" s="1"/>
  <c r="F133536" i="20"/>
  <c r="H133536" i="20" s="1"/>
  <c r="F133537" i="20"/>
  <c r="F133538" i="20"/>
  <c r="F133539" i="20"/>
  <c r="F133540" i="20"/>
  <c r="F133541" i="20"/>
  <c r="F133542" i="20"/>
  <c r="H133542" i="20" s="1"/>
  <c r="F133543" i="20"/>
  <c r="H133543" i="20" s="1"/>
  <c r="F133544" i="20"/>
  <c r="H133544" i="20" s="1"/>
  <c r="F133545" i="20"/>
  <c r="F133546" i="20"/>
  <c r="H133546" i="20" s="1"/>
  <c r="F133547" i="20"/>
  <c r="F133548" i="20"/>
  <c r="F133549" i="20"/>
  <c r="F133550" i="20"/>
  <c r="H133550" i="20" s="1"/>
  <c r="F133551" i="20"/>
  <c r="H133551" i="20" s="1"/>
  <c r="F133552" i="20"/>
  <c r="H133552" i="20" s="1"/>
  <c r="F133553" i="20"/>
  <c r="F133554" i="20"/>
  <c r="F133555" i="20"/>
  <c r="F133556" i="20"/>
  <c r="F133557" i="20"/>
  <c r="F133558" i="20"/>
  <c r="H133558" i="20" s="1"/>
  <c r="F133559" i="20"/>
  <c r="H133559" i="20" s="1"/>
  <c r="F133560" i="20"/>
  <c r="H133560" i="20" s="1"/>
  <c r="F133561" i="20"/>
  <c r="F133562" i="20"/>
  <c r="H133562" i="20" s="1"/>
  <c r="F133563" i="20"/>
  <c r="F133564" i="20"/>
  <c r="F133565" i="20"/>
  <c r="H133565" i="20" s="1"/>
  <c r="F133566" i="20"/>
  <c r="H133566" i="20" s="1"/>
  <c r="F133567" i="20"/>
  <c r="H133567" i="20" s="1"/>
  <c r="F133568" i="20"/>
  <c r="H133568" i="20" s="1"/>
  <c r="F133569" i="20"/>
  <c r="F133570" i="20"/>
  <c r="F133571" i="20"/>
  <c r="F133572" i="20"/>
  <c r="F133573" i="20"/>
  <c r="H133573" i="20" s="1"/>
  <c r="F133574" i="20"/>
  <c r="H133574" i="20" s="1"/>
  <c r="F133575" i="20"/>
  <c r="H133575" i="20" s="1"/>
  <c r="F133576" i="20"/>
  <c r="H133576" i="20" s="1"/>
  <c r="F133577" i="20"/>
  <c r="F133578" i="20"/>
  <c r="H133578" i="20" s="1"/>
  <c r="F133579" i="20"/>
  <c r="F133580" i="20"/>
  <c r="F133581" i="20"/>
  <c r="F133582" i="20"/>
  <c r="H133582" i="20" s="1"/>
  <c r="F133583" i="20"/>
  <c r="H133583" i="20" s="1"/>
  <c r="F133584" i="20"/>
  <c r="H133584" i="20" s="1"/>
  <c r="F133585" i="20"/>
  <c r="F133586" i="20"/>
  <c r="F133587" i="20"/>
  <c r="F133588" i="20"/>
  <c r="F133589" i="20"/>
  <c r="F133590" i="20"/>
  <c r="H133590" i="20" s="1"/>
  <c r="F133591" i="20"/>
  <c r="H133591" i="20" s="1"/>
  <c r="F133592" i="20"/>
  <c r="H133592" i="20" s="1"/>
  <c r="F133593" i="20"/>
  <c r="F133594" i="20"/>
  <c r="H133594" i="20" s="1"/>
  <c r="F133595" i="20"/>
  <c r="F133596" i="20"/>
  <c r="F133597" i="20"/>
  <c r="H133597" i="20" s="1"/>
  <c r="F133598" i="20"/>
  <c r="H133598" i="20" s="1"/>
  <c r="F133599" i="20"/>
  <c r="H133599" i="20" s="1"/>
  <c r="F133600" i="20"/>
  <c r="H133600" i="20" s="1"/>
  <c r="F133601" i="20"/>
  <c r="F133602" i="20"/>
  <c r="F133603" i="20"/>
  <c r="F133604" i="20"/>
  <c r="F133605" i="20"/>
  <c r="F133606" i="20"/>
  <c r="H133606" i="20" s="1"/>
  <c r="F133607" i="20"/>
  <c r="H133607" i="20" s="1"/>
  <c r="F133608" i="20"/>
  <c r="H133608" i="20" s="1"/>
  <c r="F133609" i="20"/>
  <c r="F133610" i="20"/>
  <c r="H133610" i="20" s="1"/>
  <c r="F133611" i="20"/>
  <c r="F133612" i="20"/>
  <c r="F133613" i="20"/>
  <c r="F133614" i="20"/>
  <c r="H133614" i="20" s="1"/>
  <c r="F133615" i="20"/>
  <c r="H133615" i="20" s="1"/>
  <c r="F133616" i="20"/>
  <c r="H133616" i="20" s="1"/>
  <c r="F133617" i="20"/>
  <c r="F133618" i="20"/>
  <c r="F133619" i="20"/>
  <c r="F133620" i="20"/>
  <c r="F133621" i="20"/>
  <c r="F133622" i="20"/>
  <c r="H133622" i="20" s="1"/>
  <c r="F133623" i="20"/>
  <c r="H133623" i="20" s="1"/>
  <c r="F133624" i="20"/>
  <c r="H133624" i="20" s="1"/>
  <c r="F133625" i="20"/>
  <c r="F133626" i="20"/>
  <c r="H133626" i="20" s="1"/>
  <c r="F133627" i="20"/>
  <c r="F133628" i="20"/>
  <c r="F133629" i="20"/>
  <c r="F133630" i="20"/>
  <c r="H133630" i="20" s="1"/>
  <c r="F133631" i="20"/>
  <c r="H133631" i="20" s="1"/>
  <c r="F133632" i="20"/>
  <c r="H133632" i="20" s="1"/>
  <c r="F133633" i="20"/>
  <c r="F133634" i="20"/>
  <c r="F133635" i="20"/>
  <c r="F133636" i="20"/>
  <c r="F133637" i="20"/>
  <c r="F133638" i="20"/>
  <c r="H133638" i="20" s="1"/>
  <c r="F133639" i="20"/>
  <c r="H133639" i="20" s="1"/>
  <c r="F133640" i="20"/>
  <c r="H133640" i="20" s="1"/>
  <c r="F133641" i="20"/>
  <c r="F133642" i="20"/>
  <c r="H133642" i="20" s="1"/>
  <c r="F133643" i="20"/>
  <c r="F133644" i="20"/>
  <c r="F133645" i="20"/>
  <c r="F133646" i="20"/>
  <c r="H133646" i="20" s="1"/>
  <c r="F133647" i="20"/>
  <c r="H133647" i="20" s="1"/>
  <c r="F133648" i="20"/>
  <c r="H133648" i="20" s="1"/>
  <c r="F133649" i="20"/>
  <c r="F133650" i="20"/>
  <c r="F133651" i="20"/>
  <c r="F133652" i="20"/>
  <c r="F133653" i="20"/>
  <c r="F133654" i="20"/>
  <c r="H133654" i="20" s="1"/>
  <c r="F133655" i="20"/>
  <c r="H133655" i="20" s="1"/>
  <c r="F133656" i="20"/>
  <c r="H133656" i="20" s="1"/>
  <c r="F133657" i="20"/>
  <c r="F133658" i="20"/>
  <c r="H133658" i="20" s="1"/>
  <c r="F133659" i="20"/>
  <c r="F133660" i="20"/>
  <c r="F133661" i="20"/>
  <c r="H133661" i="20" s="1"/>
  <c r="F133662" i="20"/>
  <c r="H133662" i="20" s="1"/>
  <c r="F133663" i="20"/>
  <c r="H133663" i="20" s="1"/>
  <c r="F133664" i="20"/>
  <c r="H133664" i="20" s="1"/>
  <c r="F133665" i="20"/>
  <c r="F133666" i="20"/>
  <c r="F133667" i="20"/>
  <c r="F133668" i="20"/>
  <c r="F133669" i="20"/>
  <c r="F133670" i="20"/>
  <c r="H133670" i="20" s="1"/>
  <c r="F133671" i="20"/>
  <c r="H133671" i="20" s="1"/>
  <c r="F133672" i="20"/>
  <c r="H133672" i="20" s="1"/>
  <c r="F133673" i="20"/>
  <c r="F133674" i="20"/>
  <c r="H133674" i="20" s="1"/>
  <c r="F133675" i="20"/>
  <c r="F133676" i="20"/>
  <c r="F133677" i="20"/>
  <c r="F133678" i="20"/>
  <c r="H133678" i="20" s="1"/>
  <c r="F133679" i="20"/>
  <c r="H133679" i="20" s="1"/>
  <c r="F133680" i="20"/>
  <c r="H133680" i="20" s="1"/>
  <c r="F133681" i="20"/>
  <c r="F133682" i="20"/>
  <c r="H133682" i="20" s="1"/>
  <c r="F133683" i="20"/>
  <c r="F133684" i="20"/>
  <c r="F133685" i="20"/>
  <c r="F133686" i="20"/>
  <c r="H133686" i="20" s="1"/>
  <c r="F133687" i="20"/>
  <c r="H133687" i="20" s="1"/>
  <c r="F133688" i="20"/>
  <c r="H133688" i="20" s="1"/>
  <c r="F133689" i="20"/>
  <c r="F133690" i="20"/>
  <c r="H133690" i="20" s="1"/>
  <c r="F133691" i="20"/>
  <c r="F133692" i="20"/>
  <c r="F133693" i="20"/>
  <c r="F133694" i="20"/>
  <c r="H133694" i="20" s="1"/>
  <c r="F133695" i="20"/>
  <c r="H133695" i="20" s="1"/>
  <c r="F133696" i="20"/>
  <c r="H133696" i="20" s="1"/>
  <c r="F133697" i="20"/>
  <c r="F133698" i="20"/>
  <c r="F133699" i="20"/>
  <c r="F133700" i="20"/>
  <c r="F133701" i="20"/>
  <c r="F133702" i="20"/>
  <c r="H133702" i="20" s="1"/>
  <c r="F133703" i="20"/>
  <c r="H133703" i="20" s="1"/>
  <c r="F133704" i="20"/>
  <c r="H133704" i="20" s="1"/>
  <c r="F133705" i="20"/>
  <c r="F133706" i="20"/>
  <c r="H133706" i="20" s="1"/>
  <c r="F133707" i="20"/>
  <c r="F133708" i="20"/>
  <c r="F133709" i="20"/>
  <c r="F133710" i="20"/>
  <c r="H133710" i="20" s="1"/>
  <c r="F133711" i="20"/>
  <c r="H133711" i="20" s="1"/>
  <c r="F133712" i="20"/>
  <c r="H133712" i="20" s="1"/>
  <c r="F133713" i="20"/>
  <c r="F133714" i="20"/>
  <c r="F133715" i="20"/>
  <c r="F133716" i="20"/>
  <c r="F133717" i="20"/>
  <c r="F133718" i="20"/>
  <c r="H133718" i="20" s="1"/>
  <c r="F133719" i="20"/>
  <c r="H133719" i="20" s="1"/>
  <c r="F133720" i="20"/>
  <c r="H133720" i="20" s="1"/>
  <c r="F133721" i="20"/>
  <c r="F133722" i="20"/>
  <c r="H133722" i="20" s="1"/>
  <c r="F133723" i="20"/>
  <c r="F133724" i="20"/>
  <c r="F133725" i="20"/>
  <c r="F133726" i="20"/>
  <c r="H133726" i="20" s="1"/>
  <c r="F133727" i="20"/>
  <c r="H133727" i="20" s="1"/>
  <c r="F133728" i="20"/>
  <c r="H133728" i="20" s="1"/>
  <c r="F133729" i="20"/>
  <c r="F133730" i="20"/>
  <c r="F133731" i="20"/>
  <c r="F133732" i="20"/>
  <c r="F133733" i="20"/>
  <c r="H133733" i="20" s="1"/>
  <c r="F133734" i="20"/>
  <c r="H133734" i="20" s="1"/>
  <c r="F133735" i="20"/>
  <c r="H133735" i="20" s="1"/>
  <c r="F133736" i="20"/>
  <c r="H133736" i="20" s="1"/>
  <c r="F133737" i="20"/>
  <c r="F133738" i="20"/>
  <c r="H133738" i="20" s="1"/>
  <c r="F133739" i="20"/>
  <c r="F133740" i="20"/>
  <c r="F133741" i="20"/>
  <c r="F133742" i="20"/>
  <c r="H133742" i="20" s="1"/>
  <c r="F133743" i="20"/>
  <c r="H133743" i="20" s="1"/>
  <c r="F133744" i="20"/>
  <c r="H133744" i="20" s="1"/>
  <c r="F133745" i="20"/>
  <c r="F133746" i="20"/>
  <c r="H133746" i="20" s="1"/>
  <c r="F133747" i="20"/>
  <c r="F133748" i="20"/>
  <c r="F133749" i="20"/>
  <c r="F133750" i="20"/>
  <c r="H133750" i="20" s="1"/>
  <c r="F133751" i="20"/>
  <c r="H133751" i="20" s="1"/>
  <c r="F133752" i="20"/>
  <c r="H133752" i="20" s="1"/>
  <c r="F133753" i="20"/>
  <c r="F133754" i="20"/>
  <c r="H133754" i="20" s="1"/>
  <c r="F133755" i="20"/>
  <c r="F133756" i="20"/>
  <c r="F133757" i="20"/>
  <c r="F133758" i="20"/>
  <c r="H133758" i="20" s="1"/>
  <c r="F133759" i="20"/>
  <c r="H133759" i="20" s="1"/>
  <c r="F133760" i="20"/>
  <c r="H133760" i="20" s="1"/>
  <c r="F133761" i="20"/>
  <c r="F133762" i="20"/>
  <c r="F133763" i="20"/>
  <c r="F133764" i="20"/>
  <c r="F133765" i="20"/>
  <c r="H133765" i="20" s="1"/>
  <c r="F133766" i="20"/>
  <c r="H133766" i="20" s="1"/>
  <c r="F133767" i="20"/>
  <c r="H133767" i="20" s="1"/>
  <c r="F133768" i="20"/>
  <c r="H133768" i="20" s="1"/>
  <c r="F133769" i="20"/>
  <c r="F133770" i="20"/>
  <c r="H133770" i="20" s="1"/>
  <c r="F133771" i="20"/>
  <c r="F133772" i="20"/>
  <c r="F133773" i="20"/>
  <c r="F133774" i="20"/>
  <c r="H133774" i="20" s="1"/>
  <c r="F133775" i="20"/>
  <c r="H133775" i="20" s="1"/>
  <c r="F133776" i="20"/>
  <c r="H133776" i="20" s="1"/>
  <c r="F133777" i="20"/>
  <c r="F133778" i="20"/>
  <c r="F133779" i="20"/>
  <c r="F133780" i="20"/>
  <c r="F133781" i="20"/>
  <c r="F133782" i="20"/>
  <c r="H133782" i="20" s="1"/>
  <c r="F133783" i="20"/>
  <c r="H133783" i="20" s="1"/>
  <c r="F133784" i="20"/>
  <c r="H133784" i="20" s="1"/>
  <c r="F133785" i="20"/>
  <c r="F133786" i="20"/>
  <c r="H133786" i="20" s="1"/>
  <c r="F133787" i="20"/>
  <c r="F133788" i="20"/>
  <c r="F133789" i="20"/>
  <c r="F133790" i="20"/>
  <c r="H133790" i="20" s="1"/>
  <c r="F133791" i="20"/>
  <c r="H133791" i="20" s="1"/>
  <c r="F133792" i="20"/>
  <c r="H133792" i="20" s="1"/>
  <c r="F133793" i="20"/>
  <c r="F133794" i="20"/>
  <c r="F133795" i="20"/>
  <c r="F133796" i="20"/>
  <c r="F133797" i="20"/>
  <c r="F133798" i="20"/>
  <c r="H133798" i="20" s="1"/>
  <c r="F133799" i="20"/>
  <c r="H133799" i="20" s="1"/>
  <c r="F133800" i="20"/>
  <c r="H133800" i="20" s="1"/>
  <c r="F133801" i="20"/>
  <c r="F133802" i="20"/>
  <c r="H133802" i="20" s="1"/>
  <c r="F133803" i="20"/>
  <c r="F133804" i="20"/>
  <c r="F133805" i="20"/>
  <c r="F133806" i="20"/>
  <c r="H133806" i="20" s="1"/>
  <c r="F133807" i="20"/>
  <c r="H133807" i="20" s="1"/>
  <c r="F133808" i="20"/>
  <c r="H133808" i="20" s="1"/>
  <c r="F133809" i="20"/>
  <c r="F133810" i="20"/>
  <c r="F133811" i="20"/>
  <c r="F133812" i="20"/>
  <c r="F133813" i="20"/>
  <c r="F133814" i="20"/>
  <c r="H133814" i="20" s="1"/>
  <c r="F133815" i="20"/>
  <c r="H133815" i="20" s="1"/>
  <c r="F133816" i="20"/>
  <c r="H133816" i="20" s="1"/>
  <c r="F133817" i="20"/>
  <c r="F133818" i="20"/>
  <c r="H133818" i="20" s="1"/>
  <c r="F133819" i="20"/>
  <c r="F133820" i="20"/>
  <c r="H133820" i="20" s="1"/>
  <c r="F133821" i="20"/>
  <c r="H133821" i="20" s="1"/>
  <c r="F133822" i="20"/>
  <c r="H133822" i="20" s="1"/>
  <c r="F133823" i="20"/>
  <c r="H133823" i="20" s="1"/>
  <c r="F133824" i="20"/>
  <c r="H133824" i="20" s="1"/>
  <c r="F133825" i="20"/>
  <c r="F133826" i="20"/>
  <c r="F133827" i="20"/>
  <c r="F133828" i="20"/>
  <c r="F133829" i="20"/>
  <c r="H133829" i="20" s="1"/>
  <c r="F133830" i="20"/>
  <c r="H133830" i="20" s="1"/>
  <c r="F133831" i="20"/>
  <c r="H133831" i="20" s="1"/>
  <c r="F133832" i="20"/>
  <c r="H133832" i="20" s="1"/>
  <c r="F133833" i="20"/>
  <c r="F133834" i="20"/>
  <c r="H133834" i="20" s="1"/>
  <c r="F133835" i="20"/>
  <c r="F133836" i="20"/>
  <c r="F133837" i="20"/>
  <c r="F133838" i="20"/>
  <c r="H133838" i="20" s="1"/>
  <c r="F133839" i="20"/>
  <c r="H133839" i="20" s="1"/>
  <c r="F133840" i="20"/>
  <c r="H133840" i="20" s="1"/>
  <c r="F133841" i="20"/>
  <c r="F133842" i="20"/>
  <c r="F133843" i="20"/>
  <c r="F133844" i="20"/>
  <c r="F133845" i="20"/>
  <c r="F133846" i="20"/>
  <c r="H133846" i="20" s="1"/>
  <c r="F133847" i="20"/>
  <c r="H133847" i="20" s="1"/>
  <c r="F133848" i="20"/>
  <c r="H133848" i="20" s="1"/>
  <c r="F133849" i="20"/>
  <c r="F133850" i="20"/>
  <c r="H133850" i="20" s="1"/>
  <c r="F133851" i="20"/>
  <c r="F133852" i="20"/>
  <c r="F133853" i="20"/>
  <c r="H133853" i="20" s="1"/>
  <c r="F133854" i="20"/>
  <c r="H133854" i="20" s="1"/>
  <c r="F133855" i="20"/>
  <c r="H133855" i="20" s="1"/>
  <c r="F133856" i="20"/>
  <c r="H133856" i="20" s="1"/>
  <c r="F133857" i="20"/>
  <c r="F133858" i="20"/>
  <c r="F133859" i="20"/>
  <c r="F133860" i="20"/>
  <c r="F133861" i="20"/>
  <c r="F133862" i="20"/>
  <c r="H133862" i="20" s="1"/>
  <c r="F133863" i="20"/>
  <c r="H133863" i="20" s="1"/>
  <c r="F133864" i="20"/>
  <c r="H133864" i="20" s="1"/>
  <c r="F133865" i="20"/>
  <c r="F133866" i="20"/>
  <c r="H133866" i="20" s="1"/>
  <c r="F133867" i="20"/>
  <c r="F133868" i="20"/>
  <c r="F133869" i="20"/>
  <c r="F133870" i="20"/>
  <c r="H133870" i="20" s="1"/>
  <c r="F133871" i="20"/>
  <c r="H133871" i="20" s="1"/>
  <c r="F133872" i="20"/>
  <c r="H133872" i="20" s="1"/>
  <c r="F133873" i="20"/>
  <c r="F133874" i="20"/>
  <c r="F133875" i="20"/>
  <c r="F133876" i="20"/>
  <c r="F133877" i="20"/>
  <c r="F133878" i="20"/>
  <c r="H133878" i="20" s="1"/>
  <c r="F133879" i="20"/>
  <c r="H133879" i="20" s="1"/>
  <c r="F133880" i="20"/>
  <c r="H133880" i="20" s="1"/>
  <c r="F133881" i="20"/>
  <c r="F133882" i="20"/>
  <c r="H133882" i="20" s="1"/>
  <c r="F133883" i="20"/>
  <c r="F133884" i="20"/>
  <c r="F133885" i="20"/>
  <c r="F133886" i="20"/>
  <c r="H133886" i="20" s="1"/>
  <c r="F133887" i="20"/>
  <c r="H133887" i="20" s="1"/>
  <c r="F133888" i="20"/>
  <c r="H133888" i="20" s="1"/>
  <c r="F133889" i="20"/>
  <c r="F133890" i="20"/>
  <c r="F133891" i="20"/>
  <c r="F133892" i="20"/>
  <c r="F133893" i="20"/>
  <c r="F133894" i="20"/>
  <c r="H133894" i="20" s="1"/>
  <c r="F133895" i="20"/>
  <c r="H133895" i="20" s="1"/>
  <c r="F133896" i="20"/>
  <c r="H133896" i="20" s="1"/>
  <c r="F133897" i="20"/>
  <c r="F133898" i="20"/>
  <c r="H133898" i="20" s="1"/>
  <c r="F133899" i="20"/>
  <c r="F133900" i="20"/>
  <c r="F133901" i="20"/>
  <c r="F133902" i="20"/>
  <c r="H133902" i="20" s="1"/>
  <c r="F133903" i="20"/>
  <c r="H133903" i="20" s="1"/>
  <c r="F133904" i="20"/>
  <c r="H133904" i="20" s="1"/>
  <c r="F133905" i="20"/>
  <c r="F133906" i="20"/>
  <c r="F133907" i="20"/>
  <c r="F133908" i="20"/>
  <c r="F133909" i="20"/>
  <c r="F133910" i="20"/>
  <c r="H133910" i="20" s="1"/>
  <c r="F133911" i="20"/>
  <c r="H133911" i="20" s="1"/>
  <c r="F133912" i="20"/>
  <c r="H133912" i="20" s="1"/>
  <c r="F133913" i="20"/>
  <c r="F133914" i="20"/>
  <c r="H133914" i="20" s="1"/>
  <c r="F133915" i="20"/>
  <c r="F133916" i="20"/>
  <c r="F133917" i="20"/>
  <c r="H133917" i="20" s="1"/>
  <c r="F133918" i="20"/>
  <c r="H133918" i="20" s="1"/>
  <c r="F133919" i="20"/>
  <c r="H133919" i="20" s="1"/>
  <c r="F133920" i="20"/>
  <c r="H133920" i="20" s="1"/>
  <c r="F133921" i="20"/>
  <c r="F133922" i="20"/>
  <c r="F133923" i="20"/>
  <c r="F133924" i="20"/>
  <c r="F133925" i="20"/>
  <c r="F133926" i="20"/>
  <c r="G133926" i="20" s="1"/>
  <c r="F133927" i="20"/>
  <c r="H133927" i="20" s="1"/>
  <c r="F133928" i="20"/>
  <c r="H133928" i="20" s="1"/>
  <c r="F133929" i="20"/>
  <c r="F133930" i="20"/>
  <c r="H133930" i="20" s="1"/>
  <c r="F133931" i="20"/>
  <c r="F133932" i="20"/>
  <c r="F133933" i="20"/>
  <c r="F133934" i="20"/>
  <c r="H133934" i="20" s="1"/>
  <c r="F133935" i="20"/>
  <c r="H133935" i="20" s="1"/>
  <c r="F133936" i="20"/>
  <c r="H133936" i="20" s="1"/>
  <c r="F133937" i="20"/>
  <c r="F133938" i="20"/>
  <c r="H133938" i="20" s="1"/>
  <c r="F133939" i="20"/>
  <c r="F133940" i="20"/>
  <c r="F133941" i="20"/>
  <c r="F133942" i="20"/>
  <c r="H133942" i="20" s="1"/>
  <c r="F133943" i="20"/>
  <c r="H133943" i="20" s="1"/>
  <c r="F133944" i="20"/>
  <c r="H133944" i="20" s="1"/>
  <c r="F133945" i="20"/>
  <c r="F133946" i="20"/>
  <c r="H133946" i="20" s="1"/>
  <c r="F133947" i="20"/>
  <c r="F133948" i="20"/>
  <c r="F133949" i="20"/>
  <c r="F133950" i="20"/>
  <c r="H133950" i="20" s="1"/>
  <c r="F133951" i="20"/>
  <c r="H133951" i="20" s="1"/>
  <c r="F133952" i="20"/>
  <c r="H133952" i="20" s="1"/>
  <c r="F133953" i="20"/>
  <c r="F133954" i="20"/>
  <c r="F133955" i="20"/>
  <c r="F133956" i="20"/>
  <c r="F133957" i="20"/>
  <c r="F133958" i="20"/>
  <c r="H133958" i="20" s="1"/>
  <c r="F133959" i="20"/>
  <c r="H133959" i="20" s="1"/>
  <c r="F133960" i="20"/>
  <c r="H133960" i="20" s="1"/>
  <c r="F133961" i="20"/>
  <c r="F133962" i="20"/>
  <c r="H133962" i="20" s="1"/>
  <c r="F133963" i="20"/>
  <c r="F133964" i="20"/>
  <c r="F133965" i="20"/>
  <c r="F133966" i="20"/>
  <c r="H133966" i="20" s="1"/>
  <c r="F133967" i="20"/>
  <c r="H133967" i="20" s="1"/>
  <c r="F133968" i="20"/>
  <c r="H133968" i="20" s="1"/>
  <c r="F133969" i="20"/>
  <c r="F133970" i="20"/>
  <c r="F133971" i="20"/>
  <c r="F133972" i="20"/>
  <c r="F133973" i="20"/>
  <c r="F133974" i="20"/>
  <c r="H133974" i="20" s="1"/>
  <c r="F133975" i="20"/>
  <c r="H133975" i="20" s="1"/>
  <c r="F133976" i="20"/>
  <c r="H133976" i="20" s="1"/>
  <c r="F133977" i="20"/>
  <c r="F133978" i="20"/>
  <c r="H133978" i="20" s="1"/>
  <c r="F133979" i="20"/>
  <c r="F133980" i="20"/>
  <c r="F133981" i="20"/>
  <c r="F133982" i="20"/>
  <c r="H133982" i="20" s="1"/>
  <c r="F133983" i="20"/>
  <c r="H133983" i="20" s="1"/>
  <c r="F133984" i="20"/>
  <c r="H133984" i="20" s="1"/>
  <c r="F133985" i="20"/>
  <c r="F133986" i="20"/>
  <c r="F133987" i="20"/>
  <c r="F133988" i="20"/>
  <c r="F133989" i="20"/>
  <c r="H133989" i="20" s="1"/>
  <c r="F133990" i="20"/>
  <c r="H133990" i="20" s="1"/>
  <c r="F133991" i="20"/>
  <c r="H133991" i="20" s="1"/>
  <c r="F133992" i="20"/>
  <c r="H133992" i="20" s="1"/>
  <c r="F133993" i="20"/>
  <c r="F133994" i="20"/>
  <c r="H133994" i="20" s="1"/>
  <c r="F133995" i="20"/>
  <c r="F133996" i="20"/>
  <c r="F133997" i="20"/>
  <c r="F133998" i="20"/>
  <c r="H133998" i="20" s="1"/>
  <c r="F133999" i="20"/>
  <c r="H133999" i="20" s="1"/>
  <c r="F134000" i="20"/>
  <c r="H134000" i="20" s="1"/>
  <c r="F134001" i="20"/>
  <c r="F134002" i="20"/>
  <c r="H134002" i="20" s="1"/>
  <c r="F134003" i="20"/>
  <c r="F134004" i="20"/>
  <c r="F134005" i="20"/>
  <c r="F134006" i="20"/>
  <c r="H134006" i="20" s="1"/>
  <c r="F134007" i="20"/>
  <c r="H134007" i="20" s="1"/>
  <c r="F134008" i="20"/>
  <c r="H134008" i="20" s="1"/>
  <c r="F134009" i="20"/>
  <c r="F134010" i="20"/>
  <c r="H134010" i="20" s="1"/>
  <c r="F134011" i="20"/>
  <c r="F134012" i="20"/>
  <c r="F134013" i="20"/>
  <c r="F134014" i="20"/>
  <c r="H134014" i="20" s="1"/>
  <c r="F134015" i="20"/>
  <c r="H134015" i="20" s="1"/>
  <c r="F134016" i="20"/>
  <c r="H134016" i="20" s="1"/>
  <c r="F134017" i="20"/>
  <c r="F134018" i="20"/>
  <c r="F134019" i="20"/>
  <c r="F134020" i="20"/>
  <c r="F134021" i="20"/>
  <c r="H134021" i="20" s="1"/>
  <c r="F134022" i="20"/>
  <c r="H134022" i="20" s="1"/>
  <c r="F134023" i="20"/>
  <c r="H134023" i="20" s="1"/>
  <c r="F134024" i="20"/>
  <c r="H134024" i="20" s="1"/>
  <c r="F134025" i="20"/>
  <c r="F134026" i="20"/>
  <c r="H134026" i="20" s="1"/>
  <c r="F134027" i="20"/>
  <c r="F134028" i="20"/>
  <c r="F134029" i="20"/>
  <c r="F134030" i="20"/>
  <c r="H134030" i="20" s="1"/>
  <c r="F134031" i="20"/>
  <c r="H134031" i="20" s="1"/>
  <c r="F134032" i="20"/>
  <c r="H134032" i="20" s="1"/>
  <c r="F134033" i="20"/>
  <c r="F134034" i="20"/>
  <c r="F134035" i="20"/>
  <c r="F134036" i="20"/>
  <c r="F134037" i="20"/>
  <c r="F134038" i="20"/>
  <c r="H134038" i="20" s="1"/>
  <c r="F134039" i="20"/>
  <c r="H134039" i="20" s="1"/>
  <c r="F134040" i="20"/>
  <c r="G134040" i="20" s="1"/>
  <c r="F134041" i="20"/>
  <c r="F134042" i="20"/>
  <c r="H134042" i="20" s="1"/>
  <c r="F134043" i="20"/>
  <c r="F134044" i="20"/>
  <c r="F134045" i="20"/>
  <c r="F134046" i="20"/>
  <c r="H134046" i="20" s="1"/>
  <c r="F134047" i="20"/>
  <c r="H134047" i="20" s="1"/>
  <c r="F134048" i="20"/>
  <c r="H134048" i="20" s="1"/>
  <c r="F134049" i="20"/>
  <c r="F134050" i="20"/>
  <c r="F134051" i="20"/>
  <c r="F134052" i="20"/>
  <c r="F134053" i="20"/>
  <c r="F134054" i="20"/>
  <c r="H134054" i="20" s="1"/>
  <c r="F134055" i="20"/>
  <c r="H134055" i="20" s="1"/>
  <c r="F134056" i="20"/>
  <c r="H134056" i="20" s="1"/>
  <c r="F134057" i="20"/>
  <c r="F134058" i="20"/>
  <c r="H134058" i="20" s="1"/>
  <c r="F134059" i="20"/>
  <c r="F134060" i="20"/>
  <c r="F134061" i="20"/>
  <c r="F134062" i="20"/>
  <c r="H134062" i="20" s="1"/>
  <c r="F134063" i="20"/>
  <c r="H134063" i="20" s="1"/>
  <c r="F134064" i="20"/>
  <c r="H134064" i="20" s="1"/>
  <c r="F134065" i="20"/>
  <c r="F134066" i="20"/>
  <c r="F134067" i="20"/>
  <c r="F134068" i="20"/>
  <c r="F134069" i="20"/>
  <c r="F134070" i="20"/>
  <c r="F134071" i="20"/>
  <c r="H134071" i="20" s="1"/>
  <c r="F134072" i="20"/>
  <c r="H134072" i="20" s="1"/>
  <c r="F134073" i="20"/>
  <c r="F134074" i="20"/>
  <c r="H134074" i="20" s="1"/>
  <c r="F134075" i="20"/>
  <c r="F134076" i="20"/>
  <c r="H134076" i="20" s="1"/>
  <c r="F134077" i="20"/>
  <c r="F134078" i="20"/>
  <c r="H134078" i="20" s="1"/>
  <c r="F134079" i="20"/>
  <c r="H134079" i="20" s="1"/>
  <c r="F134080" i="20"/>
  <c r="H134080" i="20" s="1"/>
  <c r="F134081" i="20"/>
  <c r="F134082" i="20"/>
  <c r="F134083" i="20"/>
  <c r="F134084" i="20"/>
  <c r="F134085" i="20"/>
  <c r="F134086" i="20"/>
  <c r="H134086" i="20" s="1"/>
  <c r="F134087" i="20"/>
  <c r="H134087" i="20" s="1"/>
  <c r="F134088" i="20"/>
  <c r="H134088" i="20" s="1"/>
  <c r="F134089" i="20"/>
  <c r="F134090" i="20"/>
  <c r="H134090" i="20" s="1"/>
  <c r="F134091" i="20"/>
  <c r="F134092" i="20"/>
  <c r="F134093" i="20"/>
  <c r="F134094" i="20"/>
  <c r="H134094" i="20" s="1"/>
  <c r="F134095" i="20"/>
  <c r="H134095" i="20" s="1"/>
  <c r="F134096" i="20"/>
  <c r="H134096" i="20" s="1"/>
  <c r="F134097" i="20"/>
  <c r="F134098" i="20"/>
  <c r="F134099" i="20"/>
  <c r="F134100" i="20"/>
  <c r="F134101" i="20"/>
  <c r="H134101" i="20" s="1"/>
  <c r="F134102" i="20"/>
  <c r="H134102" i="20" s="1"/>
  <c r="F134103" i="20"/>
  <c r="H134103" i="20" s="1"/>
  <c r="F134104" i="20"/>
  <c r="H134104" i="20" s="1"/>
  <c r="F134105" i="20"/>
  <c r="F134106" i="20"/>
  <c r="H134106" i="20" s="1"/>
  <c r="F134107" i="20"/>
  <c r="F134108" i="20"/>
  <c r="F134109" i="20"/>
  <c r="F134110" i="20"/>
  <c r="H134110" i="20" s="1"/>
  <c r="F134111" i="20"/>
  <c r="H134111" i="20" s="1"/>
  <c r="F134112" i="20"/>
  <c r="H134112" i="20" s="1"/>
  <c r="F134113" i="20"/>
  <c r="F134114" i="20"/>
  <c r="F134115" i="20"/>
  <c r="F134116" i="20"/>
  <c r="F134117" i="20"/>
  <c r="F134118" i="20"/>
  <c r="H134118" i="20" s="1"/>
  <c r="F134119" i="20"/>
  <c r="H134119" i="20" s="1"/>
  <c r="F134120" i="20"/>
  <c r="H134120" i="20" s="1"/>
  <c r="F134121" i="20"/>
  <c r="F134122" i="20"/>
  <c r="H134122" i="20" s="1"/>
  <c r="F134123" i="20"/>
  <c r="F134124" i="20"/>
  <c r="F134125" i="20"/>
  <c r="F134126" i="20"/>
  <c r="H134126" i="20" s="1"/>
  <c r="F134127" i="20"/>
  <c r="H134127" i="20" s="1"/>
  <c r="F134128" i="20"/>
  <c r="H134128" i="20" s="1"/>
  <c r="F134129" i="20"/>
  <c r="F134130" i="20"/>
  <c r="F134131" i="20"/>
  <c r="F134132" i="20"/>
  <c r="F134133" i="20"/>
  <c r="F134134" i="20"/>
  <c r="H134134" i="20" s="1"/>
  <c r="F134135" i="20"/>
  <c r="H134135" i="20" s="1"/>
  <c r="F134136" i="20"/>
  <c r="H134136" i="20" s="1"/>
  <c r="F134137" i="20"/>
  <c r="F134138" i="20"/>
  <c r="H134138" i="20" s="1"/>
  <c r="F134139" i="20"/>
  <c r="F134140" i="20"/>
  <c r="F134141" i="20"/>
  <c r="F134142" i="20"/>
  <c r="H134142" i="20" s="1"/>
  <c r="F134143" i="20"/>
  <c r="H134143" i="20" s="1"/>
  <c r="F134144" i="20"/>
  <c r="H134144" i="20" s="1"/>
  <c r="F134145" i="20"/>
  <c r="F134146" i="20"/>
  <c r="F134147" i="20"/>
  <c r="F134148" i="20"/>
  <c r="F134149" i="20"/>
  <c r="F134150" i="20"/>
  <c r="H134150" i="20" s="1"/>
  <c r="F134151" i="20"/>
  <c r="H134151" i="20" s="1"/>
  <c r="F134152" i="20"/>
  <c r="H134152" i="20" s="1"/>
  <c r="F134153" i="20"/>
  <c r="F134154" i="20"/>
  <c r="H134154" i="20" s="1"/>
  <c r="F134155" i="20"/>
  <c r="F134156" i="20"/>
  <c r="F134157" i="20"/>
  <c r="H134157" i="20" s="1"/>
  <c r="F134158" i="20"/>
  <c r="H134158" i="20" s="1"/>
  <c r="F134159" i="20"/>
  <c r="H134159" i="20" s="1"/>
  <c r="F134160" i="20"/>
  <c r="H134160" i="20" s="1"/>
  <c r="F134161" i="20"/>
  <c r="F134162" i="20"/>
  <c r="F134163" i="20"/>
  <c r="F134164" i="20"/>
  <c r="F134165" i="20"/>
  <c r="H134165" i="20" s="1"/>
  <c r="F134166" i="20"/>
  <c r="H134166" i="20" s="1"/>
  <c r="F134167" i="20"/>
  <c r="H134167" i="20" s="1"/>
  <c r="F134168" i="20"/>
  <c r="H134168" i="20" s="1"/>
  <c r="F134169" i="20"/>
  <c r="F134170" i="20"/>
  <c r="H134170" i="20" s="1"/>
  <c r="F134171" i="20"/>
  <c r="F134172" i="20"/>
  <c r="F134173" i="20"/>
  <c r="F134174" i="20"/>
  <c r="H134174" i="20" s="1"/>
  <c r="F134175" i="20"/>
  <c r="H134175" i="20" s="1"/>
  <c r="F134176" i="20"/>
  <c r="H134176" i="20" s="1"/>
  <c r="F134177" i="20"/>
  <c r="F134178" i="20"/>
  <c r="F134179" i="20"/>
  <c r="F134180" i="20"/>
  <c r="F134181" i="20"/>
  <c r="F134182" i="20"/>
  <c r="H134182" i="20" s="1"/>
  <c r="F134183" i="20"/>
  <c r="H134183" i="20" s="1"/>
  <c r="F134184" i="20"/>
  <c r="H134184" i="20" s="1"/>
  <c r="F134185" i="20"/>
  <c r="F134186" i="20"/>
  <c r="H134186" i="20" s="1"/>
  <c r="F134187" i="20"/>
  <c r="F134188" i="20"/>
  <c r="F134189" i="20"/>
  <c r="H134189" i="20" s="1"/>
  <c r="F134190" i="20"/>
  <c r="H134190" i="20" s="1"/>
  <c r="F134191" i="20"/>
  <c r="H134191" i="20" s="1"/>
  <c r="F134192" i="20"/>
  <c r="H134192" i="20" s="1"/>
  <c r="F134193" i="20"/>
  <c r="F134194" i="20"/>
  <c r="F134195" i="20"/>
  <c r="F134196" i="20"/>
  <c r="F134197" i="20"/>
  <c r="F134198" i="20"/>
  <c r="H134198" i="20" s="1"/>
  <c r="F134199" i="20"/>
  <c r="H134199" i="20" s="1"/>
  <c r="F134200" i="20"/>
  <c r="H134200" i="20" s="1"/>
  <c r="F134201" i="20"/>
  <c r="F134202" i="20"/>
  <c r="H134202" i="20" s="1"/>
  <c r="F134203" i="20"/>
  <c r="F134204" i="20"/>
  <c r="F134205" i="20"/>
  <c r="F134206" i="20"/>
  <c r="H134206" i="20" s="1"/>
  <c r="F134207" i="20"/>
  <c r="H134207" i="20" s="1"/>
  <c r="F134208" i="20"/>
  <c r="H134208" i="20" s="1"/>
  <c r="F134209" i="20"/>
  <c r="F134210" i="20"/>
  <c r="F134211" i="20"/>
  <c r="F134212" i="20"/>
  <c r="F134213" i="20"/>
  <c r="F134214" i="20"/>
  <c r="H134214" i="20" s="1"/>
  <c r="F134215" i="20"/>
  <c r="H134215" i="20" s="1"/>
  <c r="F134216" i="20"/>
  <c r="H134216" i="20" s="1"/>
  <c r="F134217" i="20"/>
  <c r="F134218" i="20"/>
  <c r="H134218" i="20" s="1"/>
  <c r="F134219" i="20"/>
  <c r="F134220" i="20"/>
  <c r="F134221" i="20"/>
  <c r="F134222" i="20"/>
  <c r="H134222" i="20" s="1"/>
  <c r="F134223" i="20"/>
  <c r="H134223" i="20" s="1"/>
  <c r="F134224" i="20"/>
  <c r="H134224" i="20" s="1"/>
  <c r="F134225" i="20"/>
  <c r="F134226" i="20"/>
  <c r="F134227" i="20"/>
  <c r="F134228" i="20"/>
  <c r="F134229" i="20"/>
  <c r="F134230" i="20"/>
  <c r="H134230" i="20" s="1"/>
  <c r="F134231" i="20"/>
  <c r="H134231" i="20" s="1"/>
  <c r="F134232" i="20"/>
  <c r="H134232" i="20" s="1"/>
  <c r="F134233" i="20"/>
  <c r="F134234" i="20"/>
  <c r="H134234" i="20" s="1"/>
  <c r="F134235" i="20"/>
  <c r="F134236" i="20"/>
  <c r="F134237" i="20"/>
  <c r="F134238" i="20"/>
  <c r="H134238" i="20" s="1"/>
  <c r="F134239" i="20"/>
  <c r="H134239" i="20" s="1"/>
  <c r="F134240" i="20"/>
  <c r="H134240" i="20" s="1"/>
  <c r="F134241" i="20"/>
  <c r="F134242" i="20"/>
  <c r="H134242" i="20" s="1"/>
  <c r="F134243" i="20"/>
  <c r="F134244" i="20"/>
  <c r="F134245" i="20"/>
  <c r="F134246" i="20"/>
  <c r="H134246" i="20" s="1"/>
  <c r="F134247" i="20"/>
  <c r="H134247" i="20" s="1"/>
  <c r="F134248" i="20"/>
  <c r="H134248" i="20" s="1"/>
  <c r="F134249" i="20"/>
  <c r="F134250" i="20"/>
  <c r="H134250" i="20" s="1"/>
  <c r="F134251" i="20"/>
  <c r="F134252" i="20"/>
  <c r="F134253" i="20"/>
  <c r="H134253" i="20" s="1"/>
  <c r="F134254" i="20"/>
  <c r="H134254" i="20" s="1"/>
  <c r="F134255" i="20"/>
  <c r="H134255" i="20" s="1"/>
  <c r="F134256" i="20"/>
  <c r="H134256" i="20" s="1"/>
  <c r="F134257" i="20"/>
  <c r="F134258" i="20"/>
  <c r="F134259" i="20"/>
  <c r="F134260" i="20"/>
  <c r="F134261" i="20"/>
  <c r="F134262" i="20"/>
  <c r="H134262" i="20" s="1"/>
  <c r="F134263" i="20"/>
  <c r="H134263" i="20" s="1"/>
  <c r="F134264" i="20"/>
  <c r="H134264" i="20" s="1"/>
  <c r="F134265" i="20"/>
  <c r="F134266" i="20"/>
  <c r="H134266" i="20" s="1"/>
  <c r="F134267" i="20"/>
  <c r="F134268" i="20"/>
  <c r="F134269" i="20"/>
  <c r="F134270" i="20"/>
  <c r="H134270" i="20" s="1"/>
  <c r="F134271" i="20"/>
  <c r="H134271" i="20" s="1"/>
  <c r="F134272" i="20"/>
  <c r="H134272" i="20" s="1"/>
  <c r="F134273" i="20"/>
  <c r="F134274" i="20"/>
  <c r="F134275" i="20"/>
  <c r="F134276" i="20"/>
  <c r="F134277" i="20"/>
  <c r="F134278" i="20"/>
  <c r="H134278" i="20" s="1"/>
  <c r="F134279" i="20"/>
  <c r="H134279" i="20" s="1"/>
  <c r="F134280" i="20"/>
  <c r="H134280" i="20" s="1"/>
  <c r="F134281" i="20"/>
  <c r="F134282" i="20"/>
  <c r="H134282" i="20" s="1"/>
  <c r="F134283" i="20"/>
  <c r="F134284" i="20"/>
  <c r="F134285" i="20"/>
  <c r="F134286" i="20"/>
  <c r="H134286" i="20" s="1"/>
  <c r="F134287" i="20"/>
  <c r="H134287" i="20" s="1"/>
  <c r="F134288" i="20"/>
  <c r="H134288" i="20" s="1"/>
  <c r="F134289" i="20"/>
  <c r="F134290" i="20"/>
  <c r="F134291" i="20"/>
  <c r="F134292" i="20"/>
  <c r="F134293" i="20"/>
  <c r="F134294" i="20"/>
  <c r="H134294" i="20" s="1"/>
  <c r="F134295" i="20"/>
  <c r="H134295" i="20" s="1"/>
  <c r="F134296" i="20"/>
  <c r="H134296" i="20" s="1"/>
  <c r="F134297" i="20"/>
  <c r="F134298" i="20"/>
  <c r="H134298" i="20" s="1"/>
  <c r="F134299" i="20"/>
  <c r="F134300" i="20"/>
  <c r="F134301" i="20"/>
  <c r="F134302" i="20"/>
  <c r="H134302" i="20" s="1"/>
  <c r="F134303" i="20"/>
  <c r="H134303" i="20" s="1"/>
  <c r="F134304" i="20"/>
  <c r="H134304" i="20" s="1"/>
  <c r="F134305" i="20"/>
  <c r="F134306" i="20"/>
  <c r="F134307" i="20"/>
  <c r="F134308" i="20"/>
  <c r="F134309" i="20"/>
  <c r="F134310" i="20"/>
  <c r="H134310" i="20" s="1"/>
  <c r="F134311" i="20"/>
  <c r="H134311" i="20" s="1"/>
  <c r="F134312" i="20"/>
  <c r="H134312" i="20" s="1"/>
  <c r="F134313" i="20"/>
  <c r="F134314" i="20"/>
  <c r="H134314" i="20" s="1"/>
  <c r="F134315" i="20"/>
  <c r="F134316" i="20"/>
  <c r="F134317" i="20"/>
  <c r="F134318" i="20"/>
  <c r="H134318" i="20" s="1"/>
  <c r="F134319" i="20"/>
  <c r="H134319" i="20" s="1"/>
  <c r="F134320" i="20"/>
  <c r="H134320" i="20" s="1"/>
  <c r="F134321" i="20"/>
  <c r="F134322" i="20"/>
  <c r="F134323" i="20"/>
  <c r="F134324" i="20"/>
  <c r="F134325" i="20"/>
  <c r="H134325" i="20" s="1"/>
  <c r="F134326" i="20"/>
  <c r="H134326" i="20" s="1"/>
  <c r="F134327" i="20"/>
  <c r="H134327" i="20" s="1"/>
  <c r="F134328" i="20"/>
  <c r="H134328" i="20" s="1"/>
  <c r="F134329" i="20"/>
  <c r="F134330" i="20"/>
  <c r="H134330" i="20" s="1"/>
  <c r="F134331" i="20"/>
  <c r="F134332" i="20"/>
  <c r="F134333" i="20"/>
  <c r="H134333" i="20" s="1"/>
  <c r="F134334" i="20"/>
  <c r="H134334" i="20" s="1"/>
  <c r="F134335" i="20"/>
  <c r="H134335" i="20" s="1"/>
  <c r="F134336" i="20"/>
  <c r="H134336" i="20" s="1"/>
  <c r="F134337" i="20"/>
  <c r="F134338" i="20"/>
  <c r="F134339" i="20"/>
  <c r="F134340" i="20"/>
  <c r="F134341" i="20"/>
  <c r="F134342" i="20"/>
  <c r="H134342" i="20" s="1"/>
  <c r="F134343" i="20"/>
  <c r="H134343" i="20" s="1"/>
  <c r="F134344" i="20"/>
  <c r="H134344" i="20" s="1"/>
  <c r="F134345" i="20"/>
  <c r="F134346" i="20"/>
  <c r="H134346" i="20" s="1"/>
  <c r="F134347" i="20"/>
  <c r="F134348" i="20"/>
  <c r="F134349" i="20"/>
  <c r="F134350" i="20"/>
  <c r="H134350" i="20" s="1"/>
  <c r="F134351" i="20"/>
  <c r="H134351" i="20" s="1"/>
  <c r="F134352" i="20"/>
  <c r="H134352" i="20" s="1"/>
  <c r="F134353" i="20"/>
  <c r="F134354" i="20"/>
  <c r="H134354" i="20" s="1"/>
  <c r="F134355" i="20"/>
  <c r="F134356" i="20"/>
  <c r="F134357" i="20"/>
  <c r="F134358" i="20"/>
  <c r="H134358" i="20" s="1"/>
  <c r="F134359" i="20"/>
  <c r="H134359" i="20" s="1"/>
  <c r="F134360" i="20"/>
  <c r="H134360" i="20" s="1"/>
  <c r="F134361" i="20"/>
  <c r="F134362" i="20"/>
  <c r="H134362" i="20" s="1"/>
  <c r="F134363" i="20"/>
  <c r="F134364" i="20"/>
  <c r="F134365" i="20"/>
  <c r="F134366" i="20"/>
  <c r="H134366" i="20" s="1"/>
  <c r="F134367" i="20"/>
  <c r="H134367" i="20" s="1"/>
  <c r="F134368" i="20"/>
  <c r="H134368" i="20" s="1"/>
  <c r="F134369" i="20"/>
  <c r="F134370" i="20"/>
  <c r="F134371" i="20"/>
  <c r="F134372" i="20"/>
  <c r="F134373" i="20"/>
  <c r="F134374" i="20"/>
  <c r="H134374" i="20" s="1"/>
  <c r="F134375" i="20"/>
  <c r="H134375" i="20" s="1"/>
  <c r="F134376" i="20"/>
  <c r="H134376" i="20" s="1"/>
  <c r="F134377" i="20"/>
  <c r="F134378" i="20"/>
  <c r="H134378" i="20" s="1"/>
  <c r="F134379" i="20"/>
  <c r="F134380" i="20"/>
  <c r="F134381" i="20"/>
  <c r="F134382" i="20"/>
  <c r="H134382" i="20" s="1"/>
  <c r="F134383" i="20"/>
  <c r="H134383" i="20" s="1"/>
  <c r="F134384" i="20"/>
  <c r="H134384" i="20" s="1"/>
  <c r="F134385" i="20"/>
  <c r="F134386" i="20"/>
  <c r="F134387" i="20"/>
  <c r="F134388" i="20"/>
  <c r="F134389" i="20"/>
  <c r="F134390" i="20"/>
  <c r="H134390" i="20" s="1"/>
  <c r="F134391" i="20"/>
  <c r="H134391" i="20" s="1"/>
  <c r="F134392" i="20"/>
  <c r="H134392" i="20" s="1"/>
  <c r="F134393" i="20"/>
  <c r="F134394" i="20"/>
  <c r="H134394" i="20" s="1"/>
  <c r="F134395" i="20"/>
  <c r="F134396" i="20"/>
  <c r="F134397" i="20"/>
  <c r="F134398" i="20"/>
  <c r="H134398" i="20" s="1"/>
  <c r="F134399" i="20"/>
  <c r="H134399" i="20" s="1"/>
  <c r="F134400" i="20"/>
  <c r="H134400" i="20" s="1"/>
  <c r="F134401" i="20"/>
  <c r="F134402" i="20"/>
  <c r="F134403" i="20"/>
  <c r="F134404" i="20"/>
  <c r="F134405" i="20"/>
  <c r="H134405" i="20" s="1"/>
  <c r="F134406" i="20"/>
  <c r="H134406" i="20" s="1"/>
  <c r="F134407" i="20"/>
  <c r="H134407" i="20" s="1"/>
  <c r="F134408" i="20"/>
  <c r="H134408" i="20" s="1"/>
  <c r="F134409" i="20"/>
  <c r="F134410" i="20"/>
  <c r="H134410" i="20" s="1"/>
  <c r="F134411" i="20"/>
  <c r="F134412" i="20"/>
  <c r="F134413" i="20"/>
  <c r="F134414" i="20"/>
  <c r="H134414" i="20" s="1"/>
  <c r="F134415" i="20"/>
  <c r="H134415" i="20" s="1"/>
  <c r="F134416" i="20"/>
  <c r="H134416" i="20" s="1"/>
  <c r="F134417" i="20"/>
  <c r="F134418" i="20"/>
  <c r="H134418" i="20" s="1"/>
  <c r="F134419" i="20"/>
  <c r="F134420" i="20"/>
  <c r="F134421" i="20"/>
  <c r="F134422" i="20"/>
  <c r="H134422" i="20" s="1"/>
  <c r="F134423" i="20"/>
  <c r="H134423" i="20" s="1"/>
  <c r="F134424" i="20"/>
  <c r="H134424" i="20" s="1"/>
  <c r="F134425" i="20"/>
  <c r="F134426" i="20"/>
  <c r="H134426" i="20" s="1"/>
  <c r="F134427" i="20"/>
  <c r="F134428" i="20"/>
  <c r="F134429" i="20"/>
  <c r="F134430" i="20"/>
  <c r="H134430" i="20" s="1"/>
  <c r="F134431" i="20"/>
  <c r="H134431" i="20" s="1"/>
  <c r="F134432" i="20"/>
  <c r="H134432" i="20" s="1"/>
  <c r="F134433" i="20"/>
  <c r="F134434" i="20"/>
  <c r="F134435" i="20"/>
  <c r="F134436" i="20"/>
  <c r="F134437" i="20"/>
  <c r="H134437" i="20" s="1"/>
  <c r="F134438" i="20"/>
  <c r="H134438" i="20" s="1"/>
  <c r="F134439" i="20"/>
  <c r="H134439" i="20" s="1"/>
  <c r="F134440" i="20"/>
  <c r="H134440" i="20" s="1"/>
  <c r="F134441" i="20"/>
  <c r="F134442" i="20"/>
  <c r="H134442" i="20" s="1"/>
  <c r="F134443" i="20"/>
  <c r="F134444" i="20"/>
  <c r="F134445" i="20"/>
  <c r="F134446" i="20"/>
  <c r="H134446" i="20" s="1"/>
  <c r="F134447" i="20"/>
  <c r="H134447" i="20" s="1"/>
  <c r="F134448" i="20"/>
  <c r="H134448" i="20" s="1"/>
  <c r="F134449" i="20"/>
  <c r="F134450" i="20"/>
  <c r="F134451" i="20"/>
  <c r="F134452" i="20"/>
  <c r="F134453" i="20"/>
  <c r="F134454" i="20"/>
  <c r="H134454" i="20" s="1"/>
  <c r="F134455" i="20"/>
  <c r="H134455" i="20" s="1"/>
  <c r="F134456" i="20"/>
  <c r="H134456" i="20" s="1"/>
  <c r="F134457" i="20"/>
  <c r="F134458" i="20"/>
  <c r="H134458" i="20" s="1"/>
  <c r="F134459" i="20"/>
  <c r="F134460" i="20"/>
  <c r="F134461" i="20"/>
  <c r="F134462" i="20"/>
  <c r="H134462" i="20" s="1"/>
  <c r="F134463" i="20"/>
  <c r="H134463" i="20" s="1"/>
  <c r="F134464" i="20"/>
  <c r="H134464" i="20" s="1"/>
  <c r="F134465" i="20"/>
  <c r="F134466" i="20"/>
  <c r="F134467" i="20"/>
  <c r="F134468" i="20"/>
  <c r="F134469" i="20"/>
  <c r="F134470" i="20"/>
  <c r="H134470" i="20" s="1"/>
  <c r="F134471" i="20"/>
  <c r="H134471" i="20" s="1"/>
  <c r="F134472" i="20"/>
  <c r="H134472" i="20" s="1"/>
  <c r="F134473" i="20"/>
  <c r="F134474" i="20"/>
  <c r="H134474" i="20" s="1"/>
  <c r="F134475" i="20"/>
  <c r="F134476" i="20"/>
  <c r="F134477" i="20"/>
  <c r="F134478" i="20"/>
  <c r="H134478" i="20" s="1"/>
  <c r="F134479" i="20"/>
  <c r="H134479" i="20" s="1"/>
  <c r="F134480" i="20"/>
  <c r="H134480" i="20" s="1"/>
  <c r="F134481" i="20"/>
  <c r="F134482" i="20"/>
  <c r="F134483" i="20"/>
  <c r="F134484" i="20"/>
  <c r="F134485" i="20"/>
  <c r="F134486" i="20"/>
  <c r="H134486" i="20" s="1"/>
  <c r="F134487" i="20"/>
  <c r="H134487" i="20" s="1"/>
  <c r="F134488" i="20"/>
  <c r="H134488" i="20" s="1"/>
  <c r="F134489" i="20"/>
  <c r="F134490" i="20"/>
  <c r="H134490" i="20" s="1"/>
  <c r="F134491" i="20"/>
  <c r="F134492" i="20"/>
  <c r="F134493" i="20"/>
  <c r="H134493" i="20" s="1"/>
  <c r="F134494" i="20"/>
  <c r="H134494" i="20" s="1"/>
  <c r="F134495" i="20"/>
  <c r="H134495" i="20" s="1"/>
  <c r="F134496" i="20"/>
  <c r="H134496" i="20" s="1"/>
  <c r="F134497" i="20"/>
  <c r="F134498" i="20"/>
  <c r="F134499" i="20"/>
  <c r="F134500" i="20"/>
  <c r="F134501" i="20"/>
  <c r="H134501" i="20" s="1"/>
  <c r="F134502" i="20"/>
  <c r="H134502" i="20" s="1"/>
  <c r="F134503" i="20"/>
  <c r="H134503" i="20" s="1"/>
  <c r="F134504" i="20"/>
  <c r="H134504" i="20" s="1"/>
  <c r="F134505" i="20"/>
  <c r="F134506" i="20"/>
  <c r="H134506" i="20" s="1"/>
  <c r="F134507" i="20"/>
  <c r="F134508" i="20"/>
  <c r="F134509" i="20"/>
  <c r="F134510" i="20"/>
  <c r="H134510" i="20" s="1"/>
  <c r="F134511" i="20"/>
  <c r="H134511" i="20" s="1"/>
  <c r="F134512" i="20"/>
  <c r="H134512" i="20" s="1"/>
  <c r="F134513" i="20"/>
  <c r="F134514" i="20"/>
  <c r="F134515" i="20"/>
  <c r="F134516" i="20"/>
  <c r="F134517" i="20"/>
  <c r="F134518" i="20"/>
  <c r="H134518" i="20" s="1"/>
  <c r="F134519" i="20"/>
  <c r="H134519" i="20" s="1"/>
  <c r="F134520" i="20"/>
  <c r="H134520" i="20" s="1"/>
  <c r="F134521" i="20"/>
  <c r="F134522" i="20"/>
  <c r="H134522" i="20" s="1"/>
  <c r="F134523" i="20"/>
  <c r="F134524" i="20"/>
  <c r="F134525" i="20"/>
  <c r="H134525" i="20" s="1"/>
  <c r="F134526" i="20"/>
  <c r="H134526" i="20" s="1"/>
  <c r="F134527" i="20"/>
  <c r="H134527" i="20" s="1"/>
  <c r="F134528" i="20"/>
  <c r="H134528" i="20" s="1"/>
  <c r="F134529" i="20"/>
  <c r="F134530" i="20"/>
  <c r="F134531" i="20"/>
  <c r="F134532" i="20"/>
  <c r="F134533" i="20"/>
  <c r="F134534" i="20"/>
  <c r="H134534" i="20" s="1"/>
  <c r="F134535" i="20"/>
  <c r="H134535" i="20" s="1"/>
  <c r="F134536" i="20"/>
  <c r="H134536" i="20" s="1"/>
  <c r="F134537" i="20"/>
  <c r="F134538" i="20"/>
  <c r="H134538" i="20" s="1"/>
  <c r="F134539" i="20"/>
  <c r="F134540" i="20"/>
  <c r="F134541" i="20"/>
  <c r="F134542" i="20"/>
  <c r="F134543" i="20"/>
  <c r="H134543" i="20" s="1"/>
  <c r="F134544" i="20"/>
  <c r="H134544" i="20" s="1"/>
  <c r="F134545" i="20"/>
  <c r="F134546" i="20"/>
  <c r="F134547" i="20"/>
  <c r="F134548" i="20"/>
  <c r="F134549" i="20"/>
  <c r="F134550" i="20"/>
  <c r="H134550" i="20" s="1"/>
  <c r="F134551" i="20"/>
  <c r="H134551" i="20" s="1"/>
  <c r="F134552" i="20"/>
  <c r="H134552" i="20" s="1"/>
  <c r="F134553" i="20"/>
  <c r="F134554" i="20"/>
  <c r="H134554" i="20" s="1"/>
  <c r="F134555" i="20"/>
  <c r="F134556" i="20"/>
  <c r="F134557" i="20"/>
  <c r="F134558" i="20"/>
  <c r="H134558" i="20" s="1"/>
  <c r="F134559" i="20"/>
  <c r="H134559" i="20" s="1"/>
  <c r="F134560" i="20"/>
  <c r="H134560" i="20" s="1"/>
  <c r="F134561" i="20"/>
  <c r="F134562" i="20"/>
  <c r="F134563" i="20"/>
  <c r="F134564" i="20"/>
  <c r="F134565" i="20"/>
  <c r="F134566" i="20"/>
  <c r="H134566" i="20" s="1"/>
  <c r="F134567" i="20"/>
  <c r="H134567" i="20" s="1"/>
  <c r="F134568" i="20"/>
  <c r="H134568" i="20" s="1"/>
  <c r="F134569" i="20"/>
  <c r="F134570" i="20"/>
  <c r="H134570" i="20" s="1"/>
  <c r="F134571" i="20"/>
  <c r="F134572" i="20"/>
  <c r="F134573" i="20"/>
  <c r="F134574" i="20"/>
  <c r="H134574" i="20" s="1"/>
  <c r="F134575" i="20"/>
  <c r="H134575" i="20" s="1"/>
  <c r="F134576" i="20"/>
  <c r="H134576" i="20" s="1"/>
  <c r="F134577" i="20"/>
  <c r="F134578" i="20"/>
  <c r="F134579" i="20"/>
  <c r="F134580" i="20"/>
  <c r="F134581" i="20"/>
  <c r="F134582" i="20"/>
  <c r="H134582" i="20" s="1"/>
  <c r="F134583" i="20"/>
  <c r="H134583" i="20" s="1"/>
  <c r="F134584" i="20"/>
  <c r="H134584" i="20" s="1"/>
  <c r="F134585" i="20"/>
  <c r="F134586" i="20"/>
  <c r="H134586" i="20" s="1"/>
  <c r="F134587" i="20"/>
  <c r="F134588" i="20"/>
  <c r="H134588" i="20" s="1"/>
  <c r="F134589" i="20"/>
  <c r="F134590" i="20"/>
  <c r="H134590" i="20" s="1"/>
  <c r="F134591" i="20"/>
  <c r="H134591" i="20" s="1"/>
  <c r="F134592" i="20"/>
  <c r="H134592" i="20" s="1"/>
  <c r="F134593" i="20"/>
  <c r="F134594" i="20"/>
  <c r="F134595" i="20"/>
  <c r="F134596" i="20"/>
  <c r="F134597" i="20"/>
  <c r="F134598" i="20"/>
  <c r="H134598" i="20" s="1"/>
  <c r="F134599" i="20"/>
  <c r="H134599" i="20" s="1"/>
  <c r="F134600" i="20"/>
  <c r="H134600" i="20" s="1"/>
  <c r="F134601" i="20"/>
  <c r="F134602" i="20"/>
  <c r="H134602" i="20" s="1"/>
  <c r="F134603" i="20"/>
  <c r="F134604" i="20"/>
  <c r="F134605" i="20"/>
  <c r="H134605" i="20" s="1"/>
  <c r="F134606" i="20"/>
  <c r="H134606" i="20" s="1"/>
  <c r="F134607" i="20"/>
  <c r="H134607" i="20" s="1"/>
  <c r="F134608" i="20"/>
  <c r="H134608" i="20" s="1"/>
  <c r="F134609" i="20"/>
  <c r="F134610" i="20"/>
  <c r="F134611" i="20"/>
  <c r="F134612" i="20"/>
  <c r="F134613" i="20"/>
  <c r="F134614" i="20"/>
  <c r="H134614" i="20" s="1"/>
  <c r="F134615" i="20"/>
  <c r="H134615" i="20" s="1"/>
  <c r="F134616" i="20"/>
  <c r="H134616" i="20" s="1"/>
  <c r="F134617" i="20"/>
  <c r="F134618" i="20"/>
  <c r="H134618" i="20" s="1"/>
  <c r="F134619" i="20"/>
  <c r="F134620" i="20"/>
  <c r="F134621" i="20"/>
  <c r="F134622" i="20"/>
  <c r="H134622" i="20" s="1"/>
  <c r="F134623" i="20"/>
  <c r="H134623" i="20" s="1"/>
  <c r="F134624" i="20"/>
  <c r="H134624" i="20" s="1"/>
  <c r="F134625" i="20"/>
  <c r="F134626" i="20"/>
  <c r="F134627" i="20"/>
  <c r="F134628" i="20"/>
  <c r="F134629" i="20"/>
  <c r="F134630" i="20"/>
  <c r="H134630" i="20" s="1"/>
  <c r="F134631" i="20"/>
  <c r="H134631" i="20" s="1"/>
  <c r="F134632" i="20"/>
  <c r="H134632" i="20" s="1"/>
  <c r="F134633" i="20"/>
  <c r="F134634" i="20"/>
  <c r="H134634" i="20" s="1"/>
  <c r="F134635" i="20"/>
  <c r="F134636" i="20"/>
  <c r="F134637" i="20"/>
  <c r="F134638" i="20"/>
  <c r="H134638" i="20" s="1"/>
  <c r="F134639" i="20"/>
  <c r="H134639" i="20" s="1"/>
  <c r="F134640" i="20"/>
  <c r="H134640" i="20" s="1"/>
  <c r="F134641" i="20"/>
  <c r="F134642" i="20"/>
  <c r="F134643" i="20"/>
  <c r="F134644" i="20"/>
  <c r="F134645" i="20"/>
  <c r="F134646" i="20"/>
  <c r="H134646" i="20" s="1"/>
  <c r="F134647" i="20"/>
  <c r="H134647" i="20" s="1"/>
  <c r="F134648" i="20"/>
  <c r="H134648" i="20" s="1"/>
  <c r="F134649" i="20"/>
  <c r="F134650" i="20"/>
  <c r="H134650" i="20" s="1"/>
  <c r="F134651" i="20"/>
  <c r="F134652" i="20"/>
  <c r="F134653" i="20"/>
  <c r="F134654" i="20"/>
  <c r="H134654" i="20" s="1"/>
  <c r="F134655" i="20"/>
  <c r="H134655" i="20" s="1"/>
  <c r="F134656" i="20"/>
  <c r="H134656" i="20" s="1"/>
  <c r="F134657" i="20"/>
  <c r="F134658" i="20"/>
  <c r="H134658" i="20" s="1"/>
  <c r="F134659" i="20"/>
  <c r="F134660" i="20"/>
  <c r="F134661" i="20"/>
  <c r="F134662" i="20"/>
  <c r="H134662" i="20" s="1"/>
  <c r="F134663" i="20"/>
  <c r="H134663" i="20" s="1"/>
  <c r="F134664" i="20"/>
  <c r="H134664" i="20" s="1"/>
  <c r="F134665" i="20"/>
  <c r="F134666" i="20"/>
  <c r="H134666" i="20" s="1"/>
  <c r="F134667" i="20"/>
  <c r="F134668" i="20"/>
  <c r="F134669" i="20"/>
  <c r="H134669" i="20" s="1"/>
  <c r="F134670" i="20"/>
  <c r="H134670" i="20" s="1"/>
  <c r="F134671" i="20"/>
  <c r="H134671" i="20" s="1"/>
  <c r="F134672" i="20"/>
  <c r="H134672" i="20" s="1"/>
  <c r="F134673" i="20"/>
  <c r="F134674" i="20"/>
  <c r="F134675" i="20"/>
  <c r="F134676" i="20"/>
  <c r="F134677" i="20"/>
  <c r="F134678" i="20"/>
  <c r="H134678" i="20" s="1"/>
  <c r="F134679" i="20"/>
  <c r="H134679" i="20" s="1"/>
  <c r="F134680" i="20"/>
  <c r="H134680" i="20" s="1"/>
  <c r="F134681" i="20"/>
  <c r="F134682" i="20"/>
  <c r="H134682" i="20" s="1"/>
  <c r="F134683" i="20"/>
  <c r="F134684" i="20"/>
  <c r="F134685" i="20"/>
  <c r="F134686" i="20"/>
  <c r="H134686" i="20" s="1"/>
  <c r="F134687" i="20"/>
  <c r="H134687" i="20" s="1"/>
  <c r="F134688" i="20"/>
  <c r="H134688" i="20" s="1"/>
  <c r="F134689" i="20"/>
  <c r="F134690" i="20"/>
  <c r="F134691" i="20"/>
  <c r="F134692" i="20"/>
  <c r="F134693" i="20"/>
  <c r="F134694" i="20"/>
  <c r="H134694" i="20" s="1"/>
  <c r="F134695" i="20"/>
  <c r="H134695" i="20" s="1"/>
  <c r="F134696" i="20"/>
  <c r="H134696" i="20" s="1"/>
  <c r="F134697" i="20"/>
  <c r="F134698" i="20"/>
  <c r="H134698" i="20" s="1"/>
  <c r="F134699" i="20"/>
  <c r="F134700" i="20"/>
  <c r="F134701" i="20"/>
  <c r="F134702" i="20"/>
  <c r="H134702" i="20" s="1"/>
  <c r="F134703" i="20"/>
  <c r="H134703" i="20" s="1"/>
  <c r="F134704" i="20"/>
  <c r="H134704" i="20" s="1"/>
  <c r="F134705" i="20"/>
  <c r="F134706" i="20"/>
  <c r="F134707" i="20"/>
  <c r="F134708" i="20"/>
  <c r="F134709" i="20"/>
  <c r="F134710" i="20"/>
  <c r="H134710" i="20" s="1"/>
  <c r="F134711" i="20"/>
  <c r="H134711" i="20" s="1"/>
  <c r="F134712" i="20"/>
  <c r="H134712" i="20" s="1"/>
  <c r="F134713" i="20"/>
  <c r="F134714" i="20"/>
  <c r="H134714" i="20" s="1"/>
  <c r="F134715" i="20"/>
  <c r="F134716" i="20"/>
  <c r="F134717" i="20"/>
  <c r="F134718" i="20"/>
  <c r="H134718" i="20" s="1"/>
  <c r="F134719" i="20"/>
  <c r="H134719" i="20" s="1"/>
  <c r="F134720" i="20"/>
  <c r="H134720" i="20" s="1"/>
  <c r="F134721" i="20"/>
  <c r="F134722" i="20"/>
  <c r="F134723" i="20"/>
  <c r="F134724" i="20"/>
  <c r="F134725" i="20"/>
  <c r="F134726" i="20"/>
  <c r="H134726" i="20" s="1"/>
  <c r="F134727" i="20"/>
  <c r="H134727" i="20" s="1"/>
  <c r="F134728" i="20"/>
  <c r="H134728" i="20" s="1"/>
  <c r="F134729" i="20"/>
  <c r="F134730" i="20"/>
  <c r="H134730" i="20" s="1"/>
  <c r="F134731" i="20"/>
  <c r="F134732" i="20"/>
  <c r="F134733" i="20"/>
  <c r="F134734" i="20"/>
  <c r="H134734" i="20" s="1"/>
  <c r="F134735" i="20"/>
  <c r="H134735" i="20" s="1"/>
  <c r="F134736" i="20"/>
  <c r="H134736" i="20" s="1"/>
  <c r="F134737" i="20"/>
  <c r="F134738" i="20"/>
  <c r="F134739" i="20"/>
  <c r="F134740" i="20"/>
  <c r="F134741" i="20"/>
  <c r="H134741" i="20" s="1"/>
  <c r="F134742" i="20"/>
  <c r="H134742" i="20" s="1"/>
  <c r="F134743" i="20"/>
  <c r="H134743" i="20" s="1"/>
  <c r="F134744" i="20"/>
  <c r="H134744" i="20" s="1"/>
  <c r="F134745" i="20"/>
  <c r="F134746" i="20"/>
  <c r="H134746" i="20" s="1"/>
  <c r="F134747" i="20"/>
  <c r="F134748" i="20"/>
  <c r="F134749" i="20"/>
  <c r="F134750" i="20"/>
  <c r="H134750" i="20" s="1"/>
  <c r="F134751" i="20"/>
  <c r="H134751" i="20" s="1"/>
  <c r="F134752" i="20"/>
  <c r="H134752" i="20" s="1"/>
  <c r="F134753" i="20"/>
  <c r="F134754" i="20"/>
  <c r="F134755" i="20"/>
  <c r="F134756" i="20"/>
  <c r="F134757" i="20"/>
  <c r="F134758" i="20"/>
  <c r="H134758" i="20" s="1"/>
  <c r="F134759" i="20"/>
  <c r="H134759" i="20" s="1"/>
  <c r="F134760" i="20"/>
  <c r="H134760" i="20" s="1"/>
  <c r="F134761" i="20"/>
  <c r="F134762" i="20"/>
  <c r="H134762" i="20" s="1"/>
  <c r="F134763" i="20"/>
  <c r="F134764" i="20"/>
  <c r="F134765" i="20"/>
  <c r="F134766" i="20"/>
  <c r="H134766" i="20" s="1"/>
  <c r="F134767" i="20"/>
  <c r="H134767" i="20" s="1"/>
  <c r="F134768" i="20"/>
  <c r="H134768" i="20" s="1"/>
  <c r="F134769" i="20"/>
  <c r="F134770" i="20"/>
  <c r="F134771" i="20"/>
  <c r="F134772" i="20"/>
  <c r="F134773" i="20"/>
  <c r="H134773" i="20" s="1"/>
  <c r="F134774" i="20"/>
  <c r="H134774" i="20" s="1"/>
  <c r="F134775" i="20"/>
  <c r="H134775" i="20" s="1"/>
  <c r="F134776" i="20"/>
  <c r="H134776" i="20" s="1"/>
  <c r="F134777" i="20"/>
  <c r="F134778" i="20"/>
  <c r="H134778" i="20" s="1"/>
  <c r="F134779" i="20"/>
  <c r="F134780" i="20"/>
  <c r="F134781" i="20"/>
  <c r="F134782" i="20"/>
  <c r="H134782" i="20" s="1"/>
  <c r="F134783" i="20"/>
  <c r="H134783" i="20" s="1"/>
  <c r="F134784" i="20"/>
  <c r="H134784" i="20" s="1"/>
  <c r="F134785" i="20"/>
  <c r="F134786" i="20"/>
  <c r="F134787" i="20"/>
  <c r="F134788" i="20"/>
  <c r="F134789" i="20"/>
  <c r="F134790" i="20"/>
  <c r="H134790" i="20" s="1"/>
  <c r="F134791" i="20"/>
  <c r="H134791" i="20" s="1"/>
  <c r="F134792" i="20"/>
  <c r="H134792" i="20" s="1"/>
  <c r="F134793" i="20"/>
  <c r="F134794" i="20"/>
  <c r="H134794" i="20" s="1"/>
  <c r="F134795" i="20"/>
  <c r="F134796" i="20"/>
  <c r="F134797" i="20"/>
  <c r="F134798" i="20"/>
  <c r="H134798" i="20" s="1"/>
  <c r="F134799" i="20"/>
  <c r="H134799" i="20" s="1"/>
  <c r="F134800" i="20"/>
  <c r="H134800" i="20" s="1"/>
  <c r="F134801" i="20"/>
  <c r="F134802" i="20"/>
  <c r="F134803" i="20"/>
  <c r="F134804" i="20"/>
  <c r="F134805" i="20"/>
  <c r="F134806" i="20"/>
  <c r="H134806" i="20" s="1"/>
  <c r="F134807" i="20"/>
  <c r="H134807" i="20" s="1"/>
  <c r="F134808" i="20"/>
  <c r="H134808" i="20" s="1"/>
  <c r="F134809" i="20"/>
  <c r="F134810" i="20"/>
  <c r="H134810" i="20" s="1"/>
  <c r="F134811" i="20"/>
  <c r="F134812" i="20"/>
  <c r="F134813" i="20"/>
  <c r="F134814" i="20"/>
  <c r="H134814" i="20" s="1"/>
  <c r="F134815" i="20"/>
  <c r="H134815" i="20" s="1"/>
  <c r="F134816" i="20"/>
  <c r="H134816" i="20" s="1"/>
  <c r="F134817" i="20"/>
  <c r="F134818" i="20"/>
  <c r="F134819" i="20"/>
  <c r="F134820" i="20"/>
  <c r="F134821" i="20"/>
  <c r="F134822" i="20"/>
  <c r="H134822" i="20" s="1"/>
  <c r="F134823" i="20"/>
  <c r="H134823" i="20" s="1"/>
  <c r="F134824" i="20"/>
  <c r="H134824" i="20" s="1"/>
  <c r="F134825" i="20"/>
  <c r="F134826" i="20"/>
  <c r="H134826" i="20" s="1"/>
  <c r="F134827" i="20"/>
  <c r="F134828" i="20"/>
  <c r="F134829" i="20"/>
  <c r="H134829" i="20" s="1"/>
  <c r="F134830" i="20"/>
  <c r="H134830" i="20" s="1"/>
  <c r="F134831" i="20"/>
  <c r="H134831" i="20" s="1"/>
  <c r="F134832" i="20"/>
  <c r="H134832" i="20" s="1"/>
  <c r="F134833" i="20"/>
  <c r="F134834" i="20"/>
  <c r="F134835" i="20"/>
  <c r="F134836" i="20"/>
  <c r="F134837" i="20"/>
  <c r="H134837" i="20" s="1"/>
  <c r="F134838" i="20"/>
  <c r="H134838" i="20" s="1"/>
  <c r="F134839" i="20"/>
  <c r="H134839" i="20" s="1"/>
  <c r="F134840" i="20"/>
  <c r="H134840" i="20" s="1"/>
  <c r="F134841" i="20"/>
  <c r="F134842" i="20"/>
  <c r="H134842" i="20" s="1"/>
  <c r="F134843" i="20"/>
  <c r="F134844" i="20"/>
  <c r="H134844" i="20" s="1"/>
  <c r="F134845" i="20"/>
  <c r="F134846" i="20"/>
  <c r="H134846" i="20" s="1"/>
  <c r="F134847" i="20"/>
  <c r="H134847" i="20" s="1"/>
  <c r="F134848" i="20"/>
  <c r="H134848" i="20" s="1"/>
  <c r="F134849" i="20"/>
  <c r="F134850" i="20"/>
  <c r="F134851" i="20"/>
  <c r="F134852" i="20"/>
  <c r="F134853" i="20"/>
  <c r="F134854" i="20"/>
  <c r="H134854" i="20" s="1"/>
  <c r="F134855" i="20"/>
  <c r="H134855" i="20" s="1"/>
  <c r="F134856" i="20"/>
  <c r="H134856" i="20" s="1"/>
  <c r="F134857" i="20"/>
  <c r="F134858" i="20"/>
  <c r="H134858" i="20" s="1"/>
  <c r="F134859" i="20"/>
  <c r="F134860" i="20"/>
  <c r="F134861" i="20"/>
  <c r="H134861" i="20" s="1"/>
  <c r="F134862" i="20"/>
  <c r="H134862" i="20" s="1"/>
  <c r="F134863" i="20"/>
  <c r="H134863" i="20" s="1"/>
  <c r="F134864" i="20"/>
  <c r="H134864" i="20" s="1"/>
  <c r="F134865" i="20"/>
  <c r="F134866" i="20"/>
  <c r="F134867" i="20"/>
  <c r="F134868" i="20"/>
  <c r="F134869" i="20"/>
  <c r="F134870" i="20"/>
  <c r="H134870" i="20" s="1"/>
  <c r="F134871" i="20"/>
  <c r="H134871" i="20" s="1"/>
  <c r="F134872" i="20"/>
  <c r="H134872" i="20" s="1"/>
  <c r="F134873" i="20"/>
  <c r="F134874" i="20"/>
  <c r="H134874" i="20" s="1"/>
  <c r="F134875" i="20"/>
  <c r="F134876" i="20"/>
  <c r="F134877" i="20"/>
  <c r="F134878" i="20"/>
  <c r="H134878" i="20" s="1"/>
  <c r="F134879" i="20"/>
  <c r="H134879" i="20" s="1"/>
  <c r="F134880" i="20"/>
  <c r="H134880" i="20" s="1"/>
  <c r="F134881" i="20"/>
  <c r="F134882" i="20"/>
  <c r="F134883" i="20"/>
  <c r="F134884" i="20"/>
  <c r="F134885" i="20"/>
  <c r="F134886" i="20"/>
  <c r="H134886" i="20" s="1"/>
  <c r="F134887" i="20"/>
  <c r="H134887" i="20" s="1"/>
  <c r="F134888" i="20"/>
  <c r="H134888" i="20" s="1"/>
  <c r="F134889" i="20"/>
  <c r="F134890" i="20"/>
  <c r="H134890" i="20" s="1"/>
  <c r="F134891" i="20"/>
  <c r="F134892" i="20"/>
  <c r="F134893" i="20"/>
  <c r="F134894" i="20"/>
  <c r="H134894" i="20" s="1"/>
  <c r="F134895" i="20"/>
  <c r="H134895" i="20" s="1"/>
  <c r="F134896" i="20"/>
  <c r="H134896" i="20" s="1"/>
  <c r="F134897" i="20"/>
  <c r="F134898" i="20"/>
  <c r="F134899" i="20"/>
  <c r="F134900" i="20"/>
  <c r="F134901" i="20"/>
  <c r="F134902" i="20"/>
  <c r="H134902" i="20" s="1"/>
  <c r="F134903" i="20"/>
  <c r="H134903" i="20" s="1"/>
  <c r="F134904" i="20"/>
  <c r="H134904" i="20" s="1"/>
  <c r="F134905" i="20"/>
  <c r="F134906" i="20"/>
  <c r="H134906" i="20" s="1"/>
  <c r="F134907" i="20"/>
  <c r="F134908" i="20"/>
  <c r="F134909" i="20"/>
  <c r="F134910" i="20"/>
  <c r="H134910" i="20" s="1"/>
  <c r="F134911" i="20"/>
  <c r="H134911" i="20" s="1"/>
  <c r="F134912" i="20"/>
  <c r="H134912" i="20" s="1"/>
  <c r="F134913" i="20"/>
  <c r="F134914" i="20"/>
  <c r="H134914" i="20" s="1"/>
  <c r="F134915" i="20"/>
  <c r="F134916" i="20"/>
  <c r="F134917" i="20"/>
  <c r="F134918" i="20"/>
  <c r="H134918" i="20" s="1"/>
  <c r="F134919" i="20"/>
  <c r="H134919" i="20" s="1"/>
  <c r="F134920" i="20"/>
  <c r="H134920" i="20" s="1"/>
  <c r="F134921" i="20"/>
  <c r="F134922" i="20"/>
  <c r="H134922" i="20" s="1"/>
  <c r="F134923" i="20"/>
  <c r="F134924" i="20"/>
  <c r="F134925" i="20"/>
  <c r="H134925" i="20" s="1"/>
  <c r="F134926" i="20"/>
  <c r="H134926" i="20" s="1"/>
  <c r="F134927" i="20"/>
  <c r="H134927" i="20" s="1"/>
  <c r="F134928" i="20"/>
  <c r="H134928" i="20" s="1"/>
  <c r="F134929" i="20"/>
  <c r="F134930" i="20"/>
  <c r="F134931" i="20"/>
  <c r="F134932" i="20"/>
  <c r="F134933" i="20"/>
  <c r="F134934" i="20"/>
  <c r="H134934" i="20" s="1"/>
  <c r="F134935" i="20"/>
  <c r="H134935" i="20" s="1"/>
  <c r="F134936" i="20"/>
  <c r="H134936" i="20" s="1"/>
  <c r="F134937" i="20"/>
  <c r="F134938" i="20"/>
  <c r="H134938" i="20" s="1"/>
  <c r="F134939" i="20"/>
  <c r="F134940" i="20"/>
  <c r="F134941" i="20"/>
  <c r="F134942" i="20"/>
  <c r="H134942" i="20" s="1"/>
  <c r="F134943" i="20"/>
  <c r="H134943" i="20" s="1"/>
  <c r="F134944" i="20"/>
  <c r="H134944" i="20" s="1"/>
  <c r="F134945" i="20"/>
  <c r="F134946" i="20"/>
  <c r="F134947" i="20"/>
  <c r="F134948" i="20"/>
  <c r="F134949" i="20"/>
  <c r="F134950" i="20"/>
  <c r="H134950" i="20" s="1"/>
  <c r="F134951" i="20"/>
  <c r="H134951" i="20" s="1"/>
  <c r="F134952" i="20"/>
  <c r="H134952" i="20" s="1"/>
  <c r="F134953" i="20"/>
  <c r="F134954" i="20"/>
  <c r="H134954" i="20" s="1"/>
  <c r="F134955" i="20"/>
  <c r="F134956" i="20"/>
  <c r="F134957" i="20"/>
  <c r="F134958" i="20"/>
  <c r="H134958" i="20" s="1"/>
  <c r="F134959" i="20"/>
  <c r="H134959" i="20" s="1"/>
  <c r="F134960" i="20"/>
  <c r="H134960" i="20" s="1"/>
  <c r="F134961" i="20"/>
  <c r="F134962" i="20"/>
  <c r="F134963" i="20"/>
  <c r="F134964" i="20"/>
  <c r="F134965" i="20"/>
  <c r="F134966" i="20"/>
  <c r="H134966" i="20" s="1"/>
  <c r="F134967" i="20"/>
  <c r="H134967" i="20" s="1"/>
  <c r="F134968" i="20"/>
  <c r="H134968" i="20" s="1"/>
  <c r="F134969" i="20"/>
  <c r="F134970" i="20"/>
  <c r="H134970" i="20" s="1"/>
  <c r="F134971" i="20"/>
  <c r="F134972" i="20"/>
  <c r="F134973" i="20"/>
  <c r="F134974" i="20"/>
  <c r="H134974" i="20" s="1"/>
  <c r="F134975" i="20"/>
  <c r="H134975" i="20" s="1"/>
  <c r="F134976" i="20"/>
  <c r="H134976" i="20" s="1"/>
  <c r="F134977" i="20"/>
  <c r="F134978" i="20"/>
  <c r="F134979" i="20"/>
  <c r="F134980" i="20"/>
  <c r="F134981" i="20"/>
  <c r="F134982" i="20"/>
  <c r="H134982" i="20" s="1"/>
  <c r="F134983" i="20"/>
  <c r="H134983" i="20" s="1"/>
  <c r="F134984" i="20"/>
  <c r="H134984" i="20" s="1"/>
  <c r="F134985" i="20"/>
  <c r="F134986" i="20"/>
  <c r="H134986" i="20" s="1"/>
  <c r="F134987" i="20"/>
  <c r="F134988" i="20"/>
  <c r="F134989" i="20"/>
  <c r="F134990" i="20"/>
  <c r="H134990" i="20" s="1"/>
  <c r="F134991" i="20"/>
  <c r="H134991" i="20" s="1"/>
  <c r="F134992" i="20"/>
  <c r="H134992" i="20" s="1"/>
  <c r="F134993" i="20"/>
  <c r="F134994" i="20"/>
  <c r="F134995" i="20"/>
  <c r="F134996" i="20"/>
  <c r="F134997" i="20"/>
  <c r="H134997" i="20" s="1"/>
  <c r="F134998" i="20"/>
  <c r="H134998" i="20" s="1"/>
  <c r="F134999" i="20"/>
  <c r="H134999" i="20" s="1"/>
  <c r="F135000" i="20"/>
  <c r="H135000" i="20" s="1"/>
  <c r="F135001" i="20"/>
  <c r="F135002" i="20"/>
  <c r="H135002" i="20" s="1"/>
  <c r="F135003" i="20"/>
  <c r="F135004" i="20"/>
  <c r="F135005" i="20"/>
  <c r="F135006" i="20"/>
  <c r="H135006" i="20" s="1"/>
  <c r="F135007" i="20"/>
  <c r="H135007" i="20" s="1"/>
  <c r="F135008" i="20"/>
  <c r="H135008" i="20" s="1"/>
  <c r="F135009" i="20"/>
  <c r="F135010" i="20"/>
  <c r="H135010" i="20" s="1"/>
  <c r="F135011" i="20"/>
  <c r="F135012" i="20"/>
  <c r="F135013" i="20"/>
  <c r="F135014" i="20"/>
  <c r="H135014" i="20" s="1"/>
  <c r="F135015" i="20"/>
  <c r="H135015" i="20" s="1"/>
  <c r="F135016" i="20"/>
  <c r="H135016" i="20" s="1"/>
  <c r="F135017" i="20"/>
  <c r="F135018" i="20"/>
  <c r="H135018" i="20" s="1"/>
  <c r="F135019" i="20"/>
  <c r="F135020" i="20"/>
  <c r="F135021" i="20"/>
  <c r="F135022" i="20"/>
  <c r="H135022" i="20" s="1"/>
  <c r="F135023" i="20"/>
  <c r="H135023" i="20" s="1"/>
  <c r="F135024" i="20"/>
  <c r="H135024" i="20" s="1"/>
  <c r="F135025" i="20"/>
  <c r="F135026" i="20"/>
  <c r="F135027" i="20"/>
  <c r="F135028" i="20"/>
  <c r="F135029" i="20"/>
  <c r="F135030" i="20"/>
  <c r="H135030" i="20" s="1"/>
  <c r="F135031" i="20"/>
  <c r="H135031" i="20" s="1"/>
  <c r="F135032" i="20"/>
  <c r="H135032" i="20" s="1"/>
  <c r="F135033" i="20"/>
  <c r="F135034" i="20"/>
  <c r="H135034" i="20" s="1"/>
  <c r="F135035" i="20"/>
  <c r="F135036" i="20"/>
  <c r="F135037" i="20"/>
  <c r="F135038" i="20"/>
  <c r="H135038" i="20" s="1"/>
  <c r="F135039" i="20"/>
  <c r="H135039" i="20" s="1"/>
  <c r="F135040" i="20"/>
  <c r="H135040" i="20" s="1"/>
  <c r="F135041" i="20"/>
  <c r="F135042" i="20"/>
  <c r="F135043" i="20"/>
  <c r="F135044" i="20"/>
  <c r="F135045" i="20"/>
  <c r="F135046" i="20"/>
  <c r="H135046" i="20" s="1"/>
  <c r="F135047" i="20"/>
  <c r="H135047" i="20" s="1"/>
  <c r="F135048" i="20"/>
  <c r="H135048" i="20" s="1"/>
  <c r="F135049" i="20"/>
  <c r="F135050" i="20"/>
  <c r="H135050" i="20" s="1"/>
  <c r="F135051" i="20"/>
  <c r="F135052" i="20"/>
  <c r="F135053" i="20"/>
  <c r="F135054" i="20"/>
  <c r="H135054" i="20" s="1"/>
  <c r="F135055" i="20"/>
  <c r="H135055" i="20" s="1"/>
  <c r="F135056" i="20"/>
  <c r="H135056" i="20" s="1"/>
  <c r="F135057" i="20"/>
  <c r="F135058" i="20"/>
  <c r="H135058" i="20" s="1"/>
  <c r="F135059" i="20"/>
  <c r="F135060" i="20"/>
  <c r="F135061" i="20"/>
  <c r="H135061" i="20" s="1"/>
  <c r="F135062" i="20"/>
  <c r="H135062" i="20" s="1"/>
  <c r="F135063" i="20"/>
  <c r="H135063" i="20" s="1"/>
  <c r="F135064" i="20"/>
  <c r="H135064" i="20" s="1"/>
  <c r="F135065" i="20"/>
  <c r="F135066" i="20"/>
  <c r="H135066" i="20" s="1"/>
  <c r="F135067" i="20"/>
  <c r="F135068" i="20"/>
  <c r="F135069" i="20"/>
  <c r="H135069" i="20" s="1"/>
  <c r="F135070" i="20"/>
  <c r="H135070" i="20" s="1"/>
  <c r="F135071" i="20"/>
  <c r="H135071" i="20" s="1"/>
  <c r="F135072" i="20"/>
  <c r="H135072" i="20" s="1"/>
  <c r="F135073" i="20"/>
  <c r="F135074" i="20"/>
  <c r="F135075" i="20"/>
  <c r="F135076" i="20"/>
  <c r="F135077" i="20"/>
  <c r="F135078" i="20"/>
  <c r="H135078" i="20" s="1"/>
  <c r="F135079" i="20"/>
  <c r="H135079" i="20" s="1"/>
  <c r="F135080" i="20"/>
  <c r="H135080" i="20" s="1"/>
  <c r="F135081" i="20"/>
  <c r="F135082" i="20"/>
  <c r="H135082" i="20" s="1"/>
  <c r="F135083" i="20"/>
  <c r="F135084" i="20"/>
  <c r="F135085" i="20"/>
  <c r="F135086" i="20"/>
  <c r="H135086" i="20" s="1"/>
  <c r="F135087" i="20"/>
  <c r="H135087" i="20" s="1"/>
  <c r="F135088" i="20"/>
  <c r="H135088" i="20" s="1"/>
  <c r="F135089" i="20"/>
  <c r="F135090" i="20"/>
  <c r="F135091" i="20"/>
  <c r="F135092" i="20"/>
  <c r="F135093" i="20"/>
  <c r="F135094" i="20"/>
  <c r="H135094" i="20" s="1"/>
  <c r="F135095" i="20"/>
  <c r="H135095" i="20" s="1"/>
  <c r="F135096" i="20"/>
  <c r="H135096" i="20" s="1"/>
  <c r="F135097" i="20"/>
  <c r="F135098" i="20"/>
  <c r="H135098" i="20" s="1"/>
  <c r="F135099" i="20"/>
  <c r="F135100" i="20"/>
  <c r="H135100" i="20" s="1"/>
  <c r="F135101" i="20"/>
  <c r="H135101" i="20" s="1"/>
  <c r="F135102" i="20"/>
  <c r="H135102" i="20" s="1"/>
  <c r="F135103" i="20"/>
  <c r="H135103" i="20" s="1"/>
  <c r="F135104" i="20"/>
  <c r="H135104" i="20" s="1"/>
  <c r="F135105" i="20"/>
  <c r="F135106" i="20"/>
  <c r="F135107" i="20"/>
  <c r="F135108" i="20"/>
  <c r="F135109" i="20"/>
  <c r="H135109" i="20" s="1"/>
  <c r="F135110" i="20"/>
  <c r="H135110" i="20" s="1"/>
  <c r="F135111" i="20"/>
  <c r="H135111" i="20" s="1"/>
  <c r="F135112" i="20"/>
  <c r="H135112" i="20" s="1"/>
  <c r="F135113" i="20"/>
  <c r="F135114" i="20"/>
  <c r="H135114" i="20" s="1"/>
  <c r="F135115" i="20"/>
  <c r="F135116" i="20"/>
  <c r="F135117" i="20"/>
  <c r="F135118" i="20"/>
  <c r="H135118" i="20" s="1"/>
  <c r="F135119" i="20"/>
  <c r="H135119" i="20" s="1"/>
  <c r="F135120" i="20"/>
  <c r="H135120" i="20" s="1"/>
  <c r="F135121" i="20"/>
  <c r="F135122" i="20"/>
  <c r="F135123" i="20"/>
  <c r="F135124" i="20"/>
  <c r="F135125" i="20"/>
  <c r="F135126" i="20"/>
  <c r="H135126" i="20" s="1"/>
  <c r="F135127" i="20"/>
  <c r="H135127" i="20" s="1"/>
  <c r="F135128" i="20"/>
  <c r="H135128" i="20" s="1"/>
  <c r="F135129" i="20"/>
  <c r="F135130" i="20"/>
  <c r="H135130" i="20" s="1"/>
  <c r="F135131" i="20"/>
  <c r="F135132" i="20"/>
  <c r="F135133" i="20"/>
  <c r="F135134" i="20"/>
  <c r="H135134" i="20" s="1"/>
  <c r="F135135" i="20"/>
  <c r="H135135" i="20" s="1"/>
  <c r="F135136" i="20"/>
  <c r="H135136" i="20" s="1"/>
  <c r="F135137" i="20"/>
  <c r="F135138" i="20"/>
  <c r="F135139" i="20"/>
  <c r="F135140" i="20"/>
  <c r="F135141" i="20"/>
  <c r="H135141" i="20" s="1"/>
  <c r="F135142" i="20"/>
  <c r="H135142" i="20" s="1"/>
  <c r="F135143" i="20"/>
  <c r="H135143" i="20" s="1"/>
  <c r="F135144" i="20"/>
  <c r="H135144" i="20" s="1"/>
  <c r="F135145" i="20"/>
  <c r="F135146" i="20"/>
  <c r="H135146" i="20" s="1"/>
  <c r="F135147" i="20"/>
  <c r="F135148" i="20"/>
  <c r="F135149" i="20"/>
  <c r="H135149" i="20" s="1"/>
  <c r="F135150" i="20"/>
  <c r="H135150" i="20" s="1"/>
  <c r="F135151" i="20"/>
  <c r="H135151" i="20" s="1"/>
  <c r="F135152" i="20"/>
  <c r="H135152" i="20" s="1"/>
  <c r="F135153" i="20"/>
  <c r="F135154" i="20"/>
  <c r="H135154" i="20" s="1"/>
  <c r="F135155" i="20"/>
  <c r="F135156" i="20"/>
  <c r="F135157" i="20"/>
  <c r="F135158" i="20"/>
  <c r="H135158" i="20" s="1"/>
  <c r="F135159" i="20"/>
  <c r="H135159" i="20" s="1"/>
  <c r="F135160" i="20"/>
  <c r="H135160" i="20" s="1"/>
  <c r="F135161" i="20"/>
  <c r="F135162" i="20"/>
  <c r="H135162" i="20" s="1"/>
  <c r="F135163" i="20"/>
  <c r="F135164" i="20"/>
  <c r="F135165" i="20"/>
  <c r="F135166" i="20"/>
  <c r="H135166" i="20" s="1"/>
  <c r="F135167" i="20"/>
  <c r="H135167" i="20" s="1"/>
  <c r="F135168" i="20"/>
  <c r="H135168" i="20" s="1"/>
  <c r="F135169" i="20"/>
  <c r="F135170" i="20"/>
  <c r="F135171" i="20"/>
  <c r="F135172" i="20"/>
  <c r="F135173" i="20"/>
  <c r="F135174" i="20"/>
  <c r="H135174" i="20" s="1"/>
  <c r="F135175" i="20"/>
  <c r="H135175" i="20" s="1"/>
  <c r="F135176" i="20"/>
  <c r="H135176" i="20" s="1"/>
  <c r="F135177" i="20"/>
  <c r="F135178" i="20"/>
  <c r="H135178" i="20" s="1"/>
  <c r="F135179" i="20"/>
  <c r="F135180" i="20"/>
  <c r="F135181" i="20"/>
  <c r="F135182" i="20"/>
  <c r="H135182" i="20" s="1"/>
  <c r="F135183" i="20"/>
  <c r="H135183" i="20" s="1"/>
  <c r="F135184" i="20"/>
  <c r="H135184" i="20" s="1"/>
  <c r="F135185" i="20"/>
  <c r="F135186" i="20"/>
  <c r="H135186" i="20" s="1"/>
  <c r="F135187" i="20"/>
  <c r="F135188" i="20"/>
  <c r="F135189" i="20"/>
  <c r="H135189" i="20" s="1"/>
  <c r="F135190" i="20"/>
  <c r="H135190" i="20" s="1"/>
  <c r="F135191" i="20"/>
  <c r="H135191" i="20" s="1"/>
  <c r="F135192" i="20"/>
  <c r="H135192" i="20" s="1"/>
  <c r="F135193" i="20"/>
  <c r="F135194" i="20"/>
  <c r="H135194" i="20" s="1"/>
  <c r="F135195" i="20"/>
  <c r="F135196" i="20"/>
  <c r="F135197" i="20"/>
  <c r="H135197" i="20" s="1"/>
  <c r="F135198" i="20"/>
  <c r="H135198" i="20" s="1"/>
  <c r="F135199" i="20"/>
  <c r="H135199" i="20" s="1"/>
  <c r="F135200" i="20"/>
  <c r="H135200" i="20" s="1"/>
  <c r="F135201" i="20"/>
  <c r="F135202" i="20"/>
  <c r="F135203" i="20"/>
  <c r="F135204" i="20"/>
  <c r="F135205" i="20"/>
  <c r="F135206" i="20"/>
  <c r="H135206" i="20" s="1"/>
  <c r="F135207" i="20"/>
  <c r="H135207" i="20" s="1"/>
  <c r="F135208" i="20"/>
  <c r="H135208" i="20" s="1"/>
  <c r="F135209" i="20"/>
  <c r="F135210" i="20"/>
  <c r="H135210" i="20" s="1"/>
  <c r="F135211" i="20"/>
  <c r="F135212" i="20"/>
  <c r="F135213" i="20"/>
  <c r="F135214" i="20"/>
  <c r="H135214" i="20" s="1"/>
  <c r="F135215" i="20"/>
  <c r="H135215" i="20" s="1"/>
  <c r="F135216" i="20"/>
  <c r="H135216" i="20" s="1"/>
  <c r="F135217" i="20"/>
  <c r="F135218" i="20"/>
  <c r="F135219" i="20"/>
  <c r="F135220" i="20"/>
  <c r="F135221" i="20"/>
  <c r="F135222" i="20"/>
  <c r="H135222" i="20" s="1"/>
  <c r="F135223" i="20"/>
  <c r="H135223" i="20" s="1"/>
  <c r="F135224" i="20"/>
  <c r="H135224" i="20" s="1"/>
  <c r="F135225" i="20"/>
  <c r="F135226" i="20"/>
  <c r="H135226" i="20" s="1"/>
  <c r="F135227" i="20"/>
  <c r="F135228" i="20"/>
  <c r="F135229" i="20"/>
  <c r="H135229" i="20" s="1"/>
  <c r="F135230" i="20"/>
  <c r="H135230" i="20" s="1"/>
  <c r="F135231" i="20"/>
  <c r="H135231" i="20" s="1"/>
  <c r="F135232" i="20"/>
  <c r="H135232" i="20" s="1"/>
  <c r="F135233" i="20"/>
  <c r="F135234" i="20"/>
  <c r="F135235" i="20"/>
  <c r="F135236" i="20"/>
  <c r="F135237" i="20"/>
  <c r="H135237" i="20" s="1"/>
  <c r="F135238" i="20"/>
  <c r="H135238" i="20" s="1"/>
  <c r="F135239" i="20"/>
  <c r="H135239" i="20" s="1"/>
  <c r="F135240" i="20"/>
  <c r="H135240" i="20" s="1"/>
  <c r="F135241" i="20"/>
  <c r="F135242" i="20"/>
  <c r="H135242" i="20" s="1"/>
  <c r="F135243" i="20"/>
  <c r="F135244" i="20"/>
  <c r="F135245" i="20"/>
  <c r="F135246" i="20"/>
  <c r="H135246" i="20" s="1"/>
  <c r="F135247" i="20"/>
  <c r="H135247" i="20" s="1"/>
  <c r="F135248" i="20"/>
  <c r="H135248" i="20" s="1"/>
  <c r="F135249" i="20"/>
  <c r="F135250" i="20"/>
  <c r="F135251" i="20"/>
  <c r="F135252" i="20"/>
  <c r="F135253" i="20"/>
  <c r="F135254" i="20"/>
  <c r="H135254" i="20" s="1"/>
  <c r="F135255" i="20"/>
  <c r="H135255" i="20" s="1"/>
  <c r="F135256" i="20"/>
  <c r="H135256" i="20" s="1"/>
  <c r="F135257" i="20"/>
  <c r="F135258" i="20"/>
  <c r="H135258" i="20" s="1"/>
  <c r="F135259" i="20"/>
  <c r="F135260" i="20"/>
  <c r="F135261" i="20"/>
  <c r="F135262" i="20"/>
  <c r="H135262" i="20" s="1"/>
  <c r="F135263" i="20"/>
  <c r="H135263" i="20" s="1"/>
  <c r="F135264" i="20"/>
  <c r="H135264" i="20" s="1"/>
  <c r="F135265" i="20"/>
  <c r="F135266" i="20"/>
  <c r="F135267" i="20"/>
  <c r="F135268" i="20"/>
  <c r="F135269" i="20"/>
  <c r="H135269" i="20" s="1"/>
  <c r="F135270" i="20"/>
  <c r="H135270" i="20" s="1"/>
  <c r="F135271" i="20"/>
  <c r="H135271" i="20" s="1"/>
  <c r="F135272" i="20"/>
  <c r="H135272" i="20" s="1"/>
  <c r="F135273" i="20"/>
  <c r="F135274" i="20"/>
  <c r="H135274" i="20" s="1"/>
  <c r="F135275" i="20"/>
  <c r="F135276" i="20"/>
  <c r="F135277" i="20"/>
  <c r="H135277" i="20" s="1"/>
  <c r="F135278" i="20"/>
  <c r="H135278" i="20" s="1"/>
  <c r="F135279" i="20"/>
  <c r="H135279" i="20" s="1"/>
  <c r="F135280" i="20"/>
  <c r="H135280" i="20" s="1"/>
  <c r="F135281" i="20"/>
  <c r="F135282" i="20"/>
  <c r="H135282" i="20" s="1"/>
  <c r="F135283" i="20"/>
  <c r="F135284" i="20"/>
  <c r="F135285" i="20"/>
  <c r="F135286" i="20"/>
  <c r="H135286" i="20" s="1"/>
  <c r="F135287" i="20"/>
  <c r="H135287" i="20" s="1"/>
  <c r="F135288" i="20"/>
  <c r="H135288" i="20" s="1"/>
  <c r="F135289" i="20"/>
  <c r="F135290" i="20"/>
  <c r="H135290" i="20" s="1"/>
  <c r="F135291" i="20"/>
  <c r="F135292" i="20"/>
  <c r="F135293" i="20"/>
  <c r="F135294" i="20"/>
  <c r="H135294" i="20" s="1"/>
  <c r="F135295" i="20"/>
  <c r="H135295" i="20" s="1"/>
  <c r="F135296" i="20"/>
  <c r="H135296" i="20" s="1"/>
  <c r="F135297" i="20"/>
  <c r="F135298" i="20"/>
  <c r="F135299" i="20"/>
  <c r="F135300" i="20"/>
  <c r="F135301" i="20"/>
  <c r="F135302" i="20"/>
  <c r="H135302" i="20" s="1"/>
  <c r="F135303" i="20"/>
  <c r="H135303" i="20" s="1"/>
  <c r="F135304" i="20"/>
  <c r="H135304" i="20" s="1"/>
  <c r="F135305" i="20"/>
  <c r="F135306" i="20"/>
  <c r="H135306" i="20" s="1"/>
  <c r="F135307" i="20"/>
  <c r="F135308" i="20"/>
  <c r="F135309" i="20"/>
  <c r="F135310" i="20"/>
  <c r="H135310" i="20" s="1"/>
  <c r="F135311" i="20"/>
  <c r="H135311" i="20" s="1"/>
  <c r="F135312" i="20"/>
  <c r="H135312" i="20" s="1"/>
  <c r="F135313" i="20"/>
  <c r="F135314" i="20"/>
  <c r="H135314" i="20" s="1"/>
  <c r="F135315" i="20"/>
  <c r="F135316" i="20"/>
  <c r="F135317" i="20"/>
  <c r="H135317" i="20" s="1"/>
  <c r="F135318" i="20"/>
  <c r="H135318" i="20" s="1"/>
  <c r="F135319" i="20"/>
  <c r="H135319" i="20" s="1"/>
  <c r="F135320" i="20"/>
  <c r="H135320" i="20" s="1"/>
  <c r="F135321" i="20"/>
  <c r="F135322" i="20"/>
  <c r="H135322" i="20" s="1"/>
  <c r="F132562" i="20"/>
  <c r="F131190" i="20"/>
  <c r="F131191" i="20"/>
  <c r="H131191" i="20" s="1"/>
  <c r="F131192" i="20"/>
  <c r="H131192" i="20" s="1"/>
  <c r="F131193" i="20"/>
  <c r="H131193" i="20" s="1"/>
  <c r="F131194" i="20"/>
  <c r="F131195" i="20"/>
  <c r="H131195" i="20" s="1"/>
  <c r="F131196" i="20"/>
  <c r="F131197" i="20"/>
  <c r="H131197" i="20" s="1"/>
  <c r="F131198" i="20"/>
  <c r="F131199" i="20"/>
  <c r="H131199" i="20" s="1"/>
  <c r="F131200" i="20"/>
  <c r="H131200" i="20" s="1"/>
  <c r="F131201" i="20"/>
  <c r="H131201" i="20" s="1"/>
  <c r="F131202" i="20"/>
  <c r="F131203" i="20"/>
  <c r="H131203" i="20" s="1"/>
  <c r="F131204" i="20"/>
  <c r="H131204" i="20" s="1"/>
  <c r="F131205" i="20"/>
  <c r="F131206" i="20"/>
  <c r="F131207" i="20"/>
  <c r="H131207" i="20" s="1"/>
  <c r="F131208" i="20"/>
  <c r="H131208" i="20" s="1"/>
  <c r="F131209" i="20"/>
  <c r="H131209" i="20" s="1"/>
  <c r="F131210" i="20"/>
  <c r="F131211" i="20"/>
  <c r="H131211" i="20" s="1"/>
  <c r="F131212" i="20"/>
  <c r="F131213" i="20"/>
  <c r="H131213" i="20" s="1"/>
  <c r="F131214" i="20"/>
  <c r="F131215" i="20"/>
  <c r="H131215" i="20" s="1"/>
  <c r="F131216" i="20"/>
  <c r="H131216" i="20" s="1"/>
  <c r="F131217" i="20"/>
  <c r="H131217" i="20" s="1"/>
  <c r="F131218" i="20"/>
  <c r="F131219" i="20"/>
  <c r="H131219" i="20" s="1"/>
  <c r="F131220" i="20"/>
  <c r="H131220" i="20" s="1"/>
  <c r="F131221" i="20"/>
  <c r="F131222" i="20"/>
  <c r="F131223" i="20"/>
  <c r="H131223" i="20" s="1"/>
  <c r="F131224" i="20"/>
  <c r="H131224" i="20" s="1"/>
  <c r="F131225" i="20"/>
  <c r="H131225" i="20" s="1"/>
  <c r="F131226" i="20"/>
  <c r="F131227" i="20"/>
  <c r="H131227" i="20" s="1"/>
  <c r="F131228" i="20"/>
  <c r="F131229" i="20"/>
  <c r="H131229" i="20" s="1"/>
  <c r="F131230" i="20"/>
  <c r="F131231" i="20"/>
  <c r="H131231" i="20" s="1"/>
  <c r="F131232" i="20"/>
  <c r="H131232" i="20" s="1"/>
  <c r="F131233" i="20"/>
  <c r="H131233" i="20" s="1"/>
  <c r="F131234" i="20"/>
  <c r="F131235" i="20"/>
  <c r="H131235" i="20" s="1"/>
  <c r="F131236" i="20"/>
  <c r="H131236" i="20" s="1"/>
  <c r="F131237" i="20"/>
  <c r="F131238" i="20"/>
  <c r="F131239" i="20"/>
  <c r="H131239" i="20" s="1"/>
  <c r="F131240" i="20"/>
  <c r="H131240" i="20" s="1"/>
  <c r="F131241" i="20"/>
  <c r="H131241" i="20" s="1"/>
  <c r="F131242" i="20"/>
  <c r="F131243" i="20"/>
  <c r="H131243" i="20" s="1"/>
  <c r="F131244" i="20"/>
  <c r="F131245" i="20"/>
  <c r="H131245" i="20" s="1"/>
  <c r="F131246" i="20"/>
  <c r="F131247" i="20"/>
  <c r="H131247" i="20" s="1"/>
  <c r="F131248" i="20"/>
  <c r="H131248" i="20" s="1"/>
  <c r="F131249" i="20"/>
  <c r="H131249" i="20" s="1"/>
  <c r="F131250" i="20"/>
  <c r="F131251" i="20"/>
  <c r="H131251" i="20" s="1"/>
  <c r="F131252" i="20"/>
  <c r="H131252" i="20" s="1"/>
  <c r="F131253" i="20"/>
  <c r="F131254" i="20"/>
  <c r="F131255" i="20"/>
  <c r="H131255" i="20" s="1"/>
  <c r="F131256" i="20"/>
  <c r="H131256" i="20" s="1"/>
  <c r="F131257" i="20"/>
  <c r="H131257" i="20" s="1"/>
  <c r="F131258" i="20"/>
  <c r="F131259" i="20"/>
  <c r="H131259" i="20" s="1"/>
  <c r="F131260" i="20"/>
  <c r="F131261" i="20"/>
  <c r="H131261" i="20" s="1"/>
  <c r="F131262" i="20"/>
  <c r="F131263" i="20"/>
  <c r="H131263" i="20" s="1"/>
  <c r="F131264" i="20"/>
  <c r="H131264" i="20" s="1"/>
  <c r="F131265" i="20"/>
  <c r="H131265" i="20" s="1"/>
  <c r="F131266" i="20"/>
  <c r="F131267" i="20"/>
  <c r="H131267" i="20" s="1"/>
  <c r="F131268" i="20"/>
  <c r="H131268" i="20" s="1"/>
  <c r="F131269" i="20"/>
  <c r="F131270" i="20"/>
  <c r="F131271" i="20"/>
  <c r="H131271" i="20" s="1"/>
  <c r="F131272" i="20"/>
  <c r="H131272" i="20" s="1"/>
  <c r="F131273" i="20"/>
  <c r="H131273" i="20" s="1"/>
  <c r="F131274" i="20"/>
  <c r="F131275" i="20"/>
  <c r="H131275" i="20" s="1"/>
  <c r="F131276" i="20"/>
  <c r="F131277" i="20"/>
  <c r="H131277" i="20" s="1"/>
  <c r="F131278" i="20"/>
  <c r="F131279" i="20"/>
  <c r="H131279" i="20" s="1"/>
  <c r="F131280" i="20"/>
  <c r="H131280" i="20" s="1"/>
  <c r="F131281" i="20"/>
  <c r="H131281" i="20" s="1"/>
  <c r="F131282" i="20"/>
  <c r="F131283" i="20"/>
  <c r="H131283" i="20" s="1"/>
  <c r="F131284" i="20"/>
  <c r="H131284" i="20" s="1"/>
  <c r="F131285" i="20"/>
  <c r="F131286" i="20"/>
  <c r="F131287" i="20"/>
  <c r="H131287" i="20" s="1"/>
  <c r="F131288" i="20"/>
  <c r="H131288" i="20" s="1"/>
  <c r="F131289" i="20"/>
  <c r="H131289" i="20" s="1"/>
  <c r="F131290" i="20"/>
  <c r="F131291" i="20"/>
  <c r="H131291" i="20" s="1"/>
  <c r="F131292" i="20"/>
  <c r="F131293" i="20"/>
  <c r="H131293" i="20" s="1"/>
  <c r="F131294" i="20"/>
  <c r="F131295" i="20"/>
  <c r="H131295" i="20" s="1"/>
  <c r="F131296" i="20"/>
  <c r="H131296" i="20" s="1"/>
  <c r="F131297" i="20"/>
  <c r="H131297" i="20" s="1"/>
  <c r="F131298" i="20"/>
  <c r="F131299" i="20"/>
  <c r="H131299" i="20" s="1"/>
  <c r="F131300" i="20"/>
  <c r="H131300" i="20" s="1"/>
  <c r="F131301" i="20"/>
  <c r="F131302" i="20"/>
  <c r="F131303" i="20"/>
  <c r="H131303" i="20" s="1"/>
  <c r="F131304" i="20"/>
  <c r="H131304" i="20" s="1"/>
  <c r="F131305" i="20"/>
  <c r="H131305" i="20" s="1"/>
  <c r="F131306" i="20"/>
  <c r="F131307" i="20"/>
  <c r="H131307" i="20" s="1"/>
  <c r="F131308" i="20"/>
  <c r="F131309" i="20"/>
  <c r="H131309" i="20" s="1"/>
  <c r="F131310" i="20"/>
  <c r="F131311" i="20"/>
  <c r="H131311" i="20" s="1"/>
  <c r="F131312" i="20"/>
  <c r="H131312" i="20" s="1"/>
  <c r="F131313" i="20"/>
  <c r="H131313" i="20" s="1"/>
  <c r="F131314" i="20"/>
  <c r="F131315" i="20"/>
  <c r="H131315" i="20" s="1"/>
  <c r="F131316" i="20"/>
  <c r="H131316" i="20" s="1"/>
  <c r="F131317" i="20"/>
  <c r="F131318" i="20"/>
  <c r="F131319" i="20"/>
  <c r="H131319" i="20" s="1"/>
  <c r="F131320" i="20"/>
  <c r="H131320" i="20" s="1"/>
  <c r="F131321" i="20"/>
  <c r="H131321" i="20" s="1"/>
  <c r="F131322" i="20"/>
  <c r="F131323" i="20"/>
  <c r="H131323" i="20" s="1"/>
  <c r="F131324" i="20"/>
  <c r="F131325" i="20"/>
  <c r="H131325" i="20" s="1"/>
  <c r="F131326" i="20"/>
  <c r="F131327" i="20"/>
  <c r="H131327" i="20" s="1"/>
  <c r="F131328" i="20"/>
  <c r="H131328" i="20" s="1"/>
  <c r="F131329" i="20"/>
  <c r="H131329" i="20" s="1"/>
  <c r="F131330" i="20"/>
  <c r="F131331" i="20"/>
  <c r="H131331" i="20" s="1"/>
  <c r="F131332" i="20"/>
  <c r="H131332" i="20" s="1"/>
  <c r="F131333" i="20"/>
  <c r="F131334" i="20"/>
  <c r="F131335" i="20"/>
  <c r="H131335" i="20" s="1"/>
  <c r="F131336" i="20"/>
  <c r="H131336" i="20" s="1"/>
  <c r="F131337" i="20"/>
  <c r="H131337" i="20" s="1"/>
  <c r="F131338" i="20"/>
  <c r="F131339" i="20"/>
  <c r="H131339" i="20" s="1"/>
  <c r="F131340" i="20"/>
  <c r="F131341" i="20"/>
  <c r="H131341" i="20" s="1"/>
  <c r="F131342" i="20"/>
  <c r="F131343" i="20"/>
  <c r="H131343" i="20" s="1"/>
  <c r="F131344" i="20"/>
  <c r="H131344" i="20" s="1"/>
  <c r="F131345" i="20"/>
  <c r="H131345" i="20" s="1"/>
  <c r="F131346" i="20"/>
  <c r="F131347" i="20"/>
  <c r="H131347" i="20" s="1"/>
  <c r="F131348" i="20"/>
  <c r="H131348" i="20" s="1"/>
  <c r="F131349" i="20"/>
  <c r="F131350" i="20"/>
  <c r="F131351" i="20"/>
  <c r="H131351" i="20" s="1"/>
  <c r="F131352" i="20"/>
  <c r="H131352" i="20" s="1"/>
  <c r="F131353" i="20"/>
  <c r="H131353" i="20" s="1"/>
  <c r="F131354" i="20"/>
  <c r="F131355" i="20"/>
  <c r="H131355" i="20" s="1"/>
  <c r="F131356" i="20"/>
  <c r="F131357" i="20"/>
  <c r="H131357" i="20" s="1"/>
  <c r="F131358" i="20"/>
  <c r="F131359" i="20"/>
  <c r="H131359" i="20" s="1"/>
  <c r="F131360" i="20"/>
  <c r="H131360" i="20" s="1"/>
  <c r="F131361" i="20"/>
  <c r="H131361" i="20" s="1"/>
  <c r="F131362" i="20"/>
  <c r="H131362" i="20" s="1"/>
  <c r="F131363" i="20"/>
  <c r="H131363" i="20" s="1"/>
  <c r="F131364" i="20"/>
  <c r="H131364" i="20" s="1"/>
  <c r="F131365" i="20"/>
  <c r="F131366" i="20"/>
  <c r="F131367" i="20"/>
  <c r="H131367" i="20" s="1"/>
  <c r="F131368" i="20"/>
  <c r="H131368" i="20" s="1"/>
  <c r="F131369" i="20"/>
  <c r="H131369" i="20" s="1"/>
  <c r="F131370" i="20"/>
  <c r="F131371" i="20"/>
  <c r="H131371" i="20" s="1"/>
  <c r="F131372" i="20"/>
  <c r="F131373" i="20"/>
  <c r="H131373" i="20" s="1"/>
  <c r="F131374" i="20"/>
  <c r="F131375" i="20"/>
  <c r="H131375" i="20" s="1"/>
  <c r="F131376" i="20"/>
  <c r="H131376" i="20" s="1"/>
  <c r="F131377" i="20"/>
  <c r="H131377" i="20" s="1"/>
  <c r="F131378" i="20"/>
  <c r="F131379" i="20"/>
  <c r="H131379" i="20" s="1"/>
  <c r="F131380" i="20"/>
  <c r="H131380" i="20" s="1"/>
  <c r="F131381" i="20"/>
  <c r="F131382" i="20"/>
  <c r="F131383" i="20"/>
  <c r="H131383" i="20" s="1"/>
  <c r="F131384" i="20"/>
  <c r="H131384" i="20" s="1"/>
  <c r="F131385" i="20"/>
  <c r="H131385" i="20" s="1"/>
  <c r="F131386" i="20"/>
  <c r="F131387" i="20"/>
  <c r="H131387" i="20" s="1"/>
  <c r="F131388" i="20"/>
  <c r="F131389" i="20"/>
  <c r="H131389" i="20" s="1"/>
  <c r="F131390" i="20"/>
  <c r="F131391" i="20"/>
  <c r="H131391" i="20" s="1"/>
  <c r="F131392" i="20"/>
  <c r="H131392" i="20" s="1"/>
  <c r="F131393" i="20"/>
  <c r="H131393" i="20" s="1"/>
  <c r="F131394" i="20"/>
  <c r="F131395" i="20"/>
  <c r="H131395" i="20" s="1"/>
  <c r="F131396" i="20"/>
  <c r="H131396" i="20" s="1"/>
  <c r="F131397" i="20"/>
  <c r="F131398" i="20"/>
  <c r="F131399" i="20"/>
  <c r="H131399" i="20" s="1"/>
  <c r="F131400" i="20"/>
  <c r="H131400" i="20" s="1"/>
  <c r="F131401" i="20"/>
  <c r="H131401" i="20" s="1"/>
  <c r="F131402" i="20"/>
  <c r="H131402" i="20" s="1"/>
  <c r="F131403" i="20"/>
  <c r="H131403" i="20" s="1"/>
  <c r="F131404" i="20"/>
  <c r="H131404" i="20" s="1"/>
  <c r="F131405" i="20"/>
  <c r="H131405" i="20" s="1"/>
  <c r="F131406" i="20"/>
  <c r="F131407" i="20"/>
  <c r="H131407" i="20" s="1"/>
  <c r="F131408" i="20"/>
  <c r="H131408" i="20" s="1"/>
  <c r="F131409" i="20"/>
  <c r="H131409" i="20" s="1"/>
  <c r="F131410" i="20"/>
  <c r="F131411" i="20"/>
  <c r="H131411" i="20" s="1"/>
  <c r="F131412" i="20"/>
  <c r="H131412" i="20" s="1"/>
  <c r="F131413" i="20"/>
  <c r="F131414" i="20"/>
  <c r="F131415" i="20"/>
  <c r="H131415" i="20" s="1"/>
  <c r="F131416" i="20"/>
  <c r="H131416" i="20" s="1"/>
  <c r="F131417" i="20"/>
  <c r="H131417" i="20" s="1"/>
  <c r="F131418" i="20"/>
  <c r="F131419" i="20"/>
  <c r="H131419" i="20" s="1"/>
  <c r="F131420" i="20"/>
  <c r="F131421" i="20"/>
  <c r="H131421" i="20" s="1"/>
  <c r="F131422" i="20"/>
  <c r="F131423" i="20"/>
  <c r="H131423" i="20" s="1"/>
  <c r="F131424" i="20"/>
  <c r="H131424" i="20" s="1"/>
  <c r="F131425" i="20"/>
  <c r="H131425" i="20" s="1"/>
  <c r="F131426" i="20"/>
  <c r="F131427" i="20"/>
  <c r="H131427" i="20" s="1"/>
  <c r="F131428" i="20"/>
  <c r="H131428" i="20" s="1"/>
  <c r="F131429" i="20"/>
  <c r="F131430" i="20"/>
  <c r="F131431" i="20"/>
  <c r="H131431" i="20" s="1"/>
  <c r="F131432" i="20"/>
  <c r="H131432" i="20" s="1"/>
  <c r="F131433" i="20"/>
  <c r="H131433" i="20" s="1"/>
  <c r="F131434" i="20"/>
  <c r="F131435" i="20"/>
  <c r="H131435" i="20" s="1"/>
  <c r="F131436" i="20"/>
  <c r="F131437" i="20"/>
  <c r="H131437" i="20" s="1"/>
  <c r="F131438" i="20"/>
  <c r="F131439" i="20"/>
  <c r="H131439" i="20" s="1"/>
  <c r="F131440" i="20"/>
  <c r="H131440" i="20" s="1"/>
  <c r="F131441" i="20"/>
  <c r="H131441" i="20" s="1"/>
  <c r="F131442" i="20"/>
  <c r="F131443" i="20"/>
  <c r="H131443" i="20" s="1"/>
  <c r="F131444" i="20"/>
  <c r="H131444" i="20" s="1"/>
  <c r="F131445" i="20"/>
  <c r="F131446" i="20"/>
  <c r="F131447" i="20"/>
  <c r="H131447" i="20" s="1"/>
  <c r="F131448" i="20"/>
  <c r="H131448" i="20" s="1"/>
  <c r="F131449" i="20"/>
  <c r="H131449" i="20" s="1"/>
  <c r="F131450" i="20"/>
  <c r="F131451" i="20"/>
  <c r="H131451" i="20" s="1"/>
  <c r="F131452" i="20"/>
  <c r="F131453" i="20"/>
  <c r="H131453" i="20" s="1"/>
  <c r="F131454" i="20"/>
  <c r="F131455" i="20"/>
  <c r="H131455" i="20" s="1"/>
  <c r="F131456" i="20"/>
  <c r="H131456" i="20" s="1"/>
  <c r="F131457" i="20"/>
  <c r="H131457" i="20" s="1"/>
  <c r="F131458" i="20"/>
  <c r="F131459" i="20"/>
  <c r="H131459" i="20" s="1"/>
  <c r="F131460" i="20"/>
  <c r="H131460" i="20" s="1"/>
  <c r="F131461" i="20"/>
  <c r="F131462" i="20"/>
  <c r="F131463" i="20"/>
  <c r="H131463" i="20" s="1"/>
  <c r="F131464" i="20"/>
  <c r="H131464" i="20" s="1"/>
  <c r="F131465" i="20"/>
  <c r="H131465" i="20" s="1"/>
  <c r="F131466" i="20"/>
  <c r="F131467" i="20"/>
  <c r="H131467" i="20" s="1"/>
  <c r="F131468" i="20"/>
  <c r="F131469" i="20"/>
  <c r="H131469" i="20" s="1"/>
  <c r="F131470" i="20"/>
  <c r="F131471" i="20"/>
  <c r="H131471" i="20" s="1"/>
  <c r="F131472" i="20"/>
  <c r="H131472" i="20" s="1"/>
  <c r="F131473" i="20"/>
  <c r="H131473" i="20" s="1"/>
  <c r="F131474" i="20"/>
  <c r="F131475" i="20"/>
  <c r="H131475" i="20" s="1"/>
  <c r="F131476" i="20"/>
  <c r="H131476" i="20" s="1"/>
  <c r="F131477" i="20"/>
  <c r="F131478" i="20"/>
  <c r="F131479" i="20"/>
  <c r="H131479" i="20" s="1"/>
  <c r="F131480" i="20"/>
  <c r="H131480" i="20" s="1"/>
  <c r="F131481" i="20"/>
  <c r="H131481" i="20" s="1"/>
  <c r="F131482" i="20"/>
  <c r="F131483" i="20"/>
  <c r="H131483" i="20" s="1"/>
  <c r="F131484" i="20"/>
  <c r="F131485" i="20"/>
  <c r="H131485" i="20" s="1"/>
  <c r="F131486" i="20"/>
  <c r="F131487" i="20"/>
  <c r="H131487" i="20" s="1"/>
  <c r="F131488" i="20"/>
  <c r="H131488" i="20" s="1"/>
  <c r="F131489" i="20"/>
  <c r="H131489" i="20" s="1"/>
  <c r="F131490" i="20"/>
  <c r="F131491" i="20"/>
  <c r="H131491" i="20" s="1"/>
  <c r="F131492" i="20"/>
  <c r="H131492" i="20" s="1"/>
  <c r="F131493" i="20"/>
  <c r="F131494" i="20"/>
  <c r="F131495" i="20"/>
  <c r="H131495" i="20" s="1"/>
  <c r="F131496" i="20"/>
  <c r="H131496" i="20" s="1"/>
  <c r="F131497" i="20"/>
  <c r="H131497" i="20" s="1"/>
  <c r="F131498" i="20"/>
  <c r="F131499" i="20"/>
  <c r="H131499" i="20" s="1"/>
  <c r="F131500" i="20"/>
  <c r="F131501" i="20"/>
  <c r="H131501" i="20" s="1"/>
  <c r="F131502" i="20"/>
  <c r="F131503" i="20"/>
  <c r="H131503" i="20" s="1"/>
  <c r="F131504" i="20"/>
  <c r="H131504" i="20" s="1"/>
  <c r="F131505" i="20"/>
  <c r="H131505" i="20" s="1"/>
  <c r="F131506" i="20"/>
  <c r="F131507" i="20"/>
  <c r="H131507" i="20" s="1"/>
  <c r="F131508" i="20"/>
  <c r="H131508" i="20" s="1"/>
  <c r="F131509" i="20"/>
  <c r="F131510" i="20"/>
  <c r="F131511" i="20"/>
  <c r="H131511" i="20" s="1"/>
  <c r="F131512" i="20"/>
  <c r="H131512" i="20" s="1"/>
  <c r="F131513" i="20"/>
  <c r="H131513" i="20" s="1"/>
  <c r="F131514" i="20"/>
  <c r="F131515" i="20"/>
  <c r="H131515" i="20" s="1"/>
  <c r="F131516" i="20"/>
  <c r="F131517" i="20"/>
  <c r="H131517" i="20" s="1"/>
  <c r="F131518" i="20"/>
  <c r="F131519" i="20"/>
  <c r="H131519" i="20" s="1"/>
  <c r="F131520" i="20"/>
  <c r="H131520" i="20" s="1"/>
  <c r="F131521" i="20"/>
  <c r="H131521" i="20" s="1"/>
  <c r="F131522" i="20"/>
  <c r="F131523" i="20"/>
  <c r="H131523" i="20" s="1"/>
  <c r="F131524" i="20"/>
  <c r="H131524" i="20" s="1"/>
  <c r="F131525" i="20"/>
  <c r="F131526" i="20"/>
  <c r="F131527" i="20"/>
  <c r="H131527" i="20" s="1"/>
  <c r="F131528" i="20"/>
  <c r="H131528" i="20" s="1"/>
  <c r="F131529" i="20"/>
  <c r="H131529" i="20" s="1"/>
  <c r="F131530" i="20"/>
  <c r="F131531" i="20"/>
  <c r="H131531" i="20" s="1"/>
  <c r="F131532" i="20"/>
  <c r="H131532" i="20" s="1"/>
  <c r="F131533" i="20"/>
  <c r="H131533" i="20" s="1"/>
  <c r="F131534" i="20"/>
  <c r="F131535" i="20"/>
  <c r="H131535" i="20" s="1"/>
  <c r="F131536" i="20"/>
  <c r="H131536" i="20" s="1"/>
  <c r="F131537" i="20"/>
  <c r="H131537" i="20" s="1"/>
  <c r="F131538" i="20"/>
  <c r="F131539" i="20"/>
  <c r="H131539" i="20" s="1"/>
  <c r="F131540" i="20"/>
  <c r="H131540" i="20" s="1"/>
  <c r="F131541" i="20"/>
  <c r="F131542" i="20"/>
  <c r="F131543" i="20"/>
  <c r="H131543" i="20" s="1"/>
  <c r="F131544" i="20"/>
  <c r="H131544" i="20" s="1"/>
  <c r="F131545" i="20"/>
  <c r="H131545" i="20" s="1"/>
  <c r="F131546" i="20"/>
  <c r="F131547" i="20"/>
  <c r="H131547" i="20" s="1"/>
  <c r="F131548" i="20"/>
  <c r="F131549" i="20"/>
  <c r="H131549" i="20" s="1"/>
  <c r="F131550" i="20"/>
  <c r="F131551" i="20"/>
  <c r="H131551" i="20" s="1"/>
  <c r="F131552" i="20"/>
  <c r="H131552" i="20" s="1"/>
  <c r="F131553" i="20"/>
  <c r="H131553" i="20" s="1"/>
  <c r="F131554" i="20"/>
  <c r="F131555" i="20"/>
  <c r="H131555" i="20" s="1"/>
  <c r="F131556" i="20"/>
  <c r="H131556" i="20" s="1"/>
  <c r="F131557" i="20"/>
  <c r="F131558" i="20"/>
  <c r="F131559" i="20"/>
  <c r="H131559" i="20" s="1"/>
  <c r="F131560" i="20"/>
  <c r="H131560" i="20" s="1"/>
  <c r="F131561" i="20"/>
  <c r="H131561" i="20" s="1"/>
  <c r="F131562" i="20"/>
  <c r="F131563" i="20"/>
  <c r="H131563" i="20" s="1"/>
  <c r="F131564" i="20"/>
  <c r="F131565" i="20"/>
  <c r="H131565" i="20" s="1"/>
  <c r="F131566" i="20"/>
  <c r="F131567" i="20"/>
  <c r="H131567" i="20" s="1"/>
  <c r="F131568" i="20"/>
  <c r="H131568" i="20" s="1"/>
  <c r="F131569" i="20"/>
  <c r="H131569" i="20" s="1"/>
  <c r="F131570" i="20"/>
  <c r="F131571" i="20"/>
  <c r="H131571" i="20" s="1"/>
  <c r="F131572" i="20"/>
  <c r="H131572" i="20" s="1"/>
  <c r="F131573" i="20"/>
  <c r="F131574" i="20"/>
  <c r="F131575" i="20"/>
  <c r="H131575" i="20" s="1"/>
  <c r="F131576" i="20"/>
  <c r="H131576" i="20" s="1"/>
  <c r="F131577" i="20"/>
  <c r="H131577" i="20" s="1"/>
  <c r="F131578" i="20"/>
  <c r="F131579" i="20"/>
  <c r="H131579" i="20" s="1"/>
  <c r="F131580" i="20"/>
  <c r="F131581" i="20"/>
  <c r="H131581" i="20" s="1"/>
  <c r="F131582" i="20"/>
  <c r="F131583" i="20"/>
  <c r="H131583" i="20" s="1"/>
  <c r="F131584" i="20"/>
  <c r="H131584" i="20" s="1"/>
  <c r="F131585" i="20"/>
  <c r="H131585" i="20" s="1"/>
  <c r="F131586" i="20"/>
  <c r="F131587" i="20"/>
  <c r="H131587" i="20" s="1"/>
  <c r="F131588" i="20"/>
  <c r="H131588" i="20" s="1"/>
  <c r="F131589" i="20"/>
  <c r="F131590" i="20"/>
  <c r="F131591" i="20"/>
  <c r="H131591" i="20" s="1"/>
  <c r="F131592" i="20"/>
  <c r="H131592" i="20" s="1"/>
  <c r="F131593" i="20"/>
  <c r="H131593" i="20" s="1"/>
  <c r="F131594" i="20"/>
  <c r="F131595" i="20"/>
  <c r="H131595" i="20" s="1"/>
  <c r="F131596" i="20"/>
  <c r="F131597" i="20"/>
  <c r="H131597" i="20" s="1"/>
  <c r="F131598" i="20"/>
  <c r="F131599" i="20"/>
  <c r="H131599" i="20" s="1"/>
  <c r="F131600" i="20"/>
  <c r="H131600" i="20" s="1"/>
  <c r="F131601" i="20"/>
  <c r="H131601" i="20" s="1"/>
  <c r="F131602" i="20"/>
  <c r="F131603" i="20"/>
  <c r="H131603" i="20" s="1"/>
  <c r="F131604" i="20"/>
  <c r="H131604" i="20" s="1"/>
  <c r="F131605" i="20"/>
  <c r="F131606" i="20"/>
  <c r="F131607" i="20"/>
  <c r="H131607" i="20" s="1"/>
  <c r="F131608" i="20"/>
  <c r="H131608" i="20" s="1"/>
  <c r="F131609" i="20"/>
  <c r="H131609" i="20" s="1"/>
  <c r="F131610" i="20"/>
  <c r="F131611" i="20"/>
  <c r="H131611" i="20" s="1"/>
  <c r="F131612" i="20"/>
  <c r="F131613" i="20"/>
  <c r="H131613" i="20" s="1"/>
  <c r="F131614" i="20"/>
  <c r="F131615" i="20"/>
  <c r="H131615" i="20" s="1"/>
  <c r="F131616" i="20"/>
  <c r="H131616" i="20" s="1"/>
  <c r="F131617" i="20"/>
  <c r="H131617" i="20" s="1"/>
  <c r="F131618" i="20"/>
  <c r="F131619" i="20"/>
  <c r="H131619" i="20" s="1"/>
  <c r="F131620" i="20"/>
  <c r="H131620" i="20" s="1"/>
  <c r="F131621" i="20"/>
  <c r="F131622" i="20"/>
  <c r="F131623" i="20"/>
  <c r="H131623" i="20" s="1"/>
  <c r="F131624" i="20"/>
  <c r="H131624" i="20" s="1"/>
  <c r="F131625" i="20"/>
  <c r="H131625" i="20" s="1"/>
  <c r="F131626" i="20"/>
  <c r="F131627" i="20"/>
  <c r="H131627" i="20" s="1"/>
  <c r="F131628" i="20"/>
  <c r="F131629" i="20"/>
  <c r="H131629" i="20" s="1"/>
  <c r="F131630" i="20"/>
  <c r="F131631" i="20"/>
  <c r="H131631" i="20" s="1"/>
  <c r="F131632" i="20"/>
  <c r="H131632" i="20" s="1"/>
  <c r="F131633" i="20"/>
  <c r="H131633" i="20" s="1"/>
  <c r="F131634" i="20"/>
  <c r="F131635" i="20"/>
  <c r="H131635" i="20" s="1"/>
  <c r="F131636" i="20"/>
  <c r="H131636" i="20" s="1"/>
  <c r="F131637" i="20"/>
  <c r="F131638" i="20"/>
  <c r="F131639" i="20"/>
  <c r="H131639" i="20" s="1"/>
  <c r="F131640" i="20"/>
  <c r="H131640" i="20" s="1"/>
  <c r="F131641" i="20"/>
  <c r="H131641" i="20" s="1"/>
  <c r="F131642" i="20"/>
  <c r="F131643" i="20"/>
  <c r="H131643" i="20" s="1"/>
  <c r="F131644" i="20"/>
  <c r="F131645" i="20"/>
  <c r="H131645" i="20" s="1"/>
  <c r="F131646" i="20"/>
  <c r="F131647" i="20"/>
  <c r="H131647" i="20" s="1"/>
  <c r="F131648" i="20"/>
  <c r="H131648" i="20" s="1"/>
  <c r="F131649" i="20"/>
  <c r="H131649" i="20" s="1"/>
  <c r="F131650" i="20"/>
  <c r="F131651" i="20"/>
  <c r="H131651" i="20" s="1"/>
  <c r="F131652" i="20"/>
  <c r="H131652" i="20" s="1"/>
  <c r="F131653" i="20"/>
  <c r="F131654" i="20"/>
  <c r="F131655" i="20"/>
  <c r="H131655" i="20" s="1"/>
  <c r="F131656" i="20"/>
  <c r="H131656" i="20" s="1"/>
  <c r="F131657" i="20"/>
  <c r="H131657" i="20" s="1"/>
  <c r="F131658" i="20"/>
  <c r="F131659" i="20"/>
  <c r="H131659" i="20" s="1"/>
  <c r="F131660" i="20"/>
  <c r="F131661" i="20"/>
  <c r="H131661" i="20" s="1"/>
  <c r="F131662" i="20"/>
  <c r="F131663" i="20"/>
  <c r="H131663" i="20" s="1"/>
  <c r="F131664" i="20"/>
  <c r="H131664" i="20" s="1"/>
  <c r="F131665" i="20"/>
  <c r="H131665" i="20" s="1"/>
  <c r="F131666" i="20"/>
  <c r="F131667" i="20"/>
  <c r="H131667" i="20" s="1"/>
  <c r="F131668" i="20"/>
  <c r="H131668" i="20" s="1"/>
  <c r="F131669" i="20"/>
  <c r="F131670" i="20"/>
  <c r="F131671" i="20"/>
  <c r="H131671" i="20" s="1"/>
  <c r="F131672" i="20"/>
  <c r="H131672" i="20" s="1"/>
  <c r="F131673" i="20"/>
  <c r="H131673" i="20" s="1"/>
  <c r="F131674" i="20"/>
  <c r="F131675" i="20"/>
  <c r="H131675" i="20" s="1"/>
  <c r="F131676" i="20"/>
  <c r="F131677" i="20"/>
  <c r="H131677" i="20" s="1"/>
  <c r="F131678" i="20"/>
  <c r="F131679" i="20"/>
  <c r="H131679" i="20" s="1"/>
  <c r="F131680" i="20"/>
  <c r="H131680" i="20" s="1"/>
  <c r="F131681" i="20"/>
  <c r="H131681" i="20" s="1"/>
  <c r="F131682" i="20"/>
  <c r="F131683" i="20"/>
  <c r="H131683" i="20" s="1"/>
  <c r="F131684" i="20"/>
  <c r="H131684" i="20" s="1"/>
  <c r="F131685" i="20"/>
  <c r="F131686" i="20"/>
  <c r="F131687" i="20"/>
  <c r="H131687" i="20" s="1"/>
  <c r="F131688" i="20"/>
  <c r="H131688" i="20" s="1"/>
  <c r="F131689" i="20"/>
  <c r="H131689" i="20" s="1"/>
  <c r="F131690" i="20"/>
  <c r="F131691" i="20"/>
  <c r="H131691" i="20" s="1"/>
  <c r="F131692" i="20"/>
  <c r="F131693" i="20"/>
  <c r="H131693" i="20" s="1"/>
  <c r="F131694" i="20"/>
  <c r="F131695" i="20"/>
  <c r="H131695" i="20" s="1"/>
  <c r="F131696" i="20"/>
  <c r="G131696" i="20" s="1"/>
  <c r="F131697" i="20"/>
  <c r="H131697" i="20" s="1"/>
  <c r="F131698" i="20"/>
  <c r="F131699" i="20"/>
  <c r="H131699" i="20" s="1"/>
  <c r="F131700" i="20"/>
  <c r="H131700" i="20" s="1"/>
  <c r="F131701" i="20"/>
  <c r="F131702" i="20"/>
  <c r="F131703" i="20"/>
  <c r="H131703" i="20" s="1"/>
  <c r="F131704" i="20"/>
  <c r="F131705" i="20"/>
  <c r="H131705" i="20" s="1"/>
  <c r="F131706" i="20"/>
  <c r="F131707" i="20"/>
  <c r="H131707" i="20" s="1"/>
  <c r="F131708" i="20"/>
  <c r="F131709" i="20"/>
  <c r="H131709" i="20" s="1"/>
  <c r="F131710" i="20"/>
  <c r="F131711" i="20"/>
  <c r="H131711" i="20" s="1"/>
  <c r="F131712" i="20"/>
  <c r="H131712" i="20" s="1"/>
  <c r="F131713" i="20"/>
  <c r="H131713" i="20" s="1"/>
  <c r="F131714" i="20"/>
  <c r="F131715" i="20"/>
  <c r="H131715" i="20" s="1"/>
  <c r="F131716" i="20"/>
  <c r="H131716" i="20" s="1"/>
  <c r="F131717" i="20"/>
  <c r="F131718" i="20"/>
  <c r="F131719" i="20"/>
  <c r="H131719" i="20" s="1"/>
  <c r="F131720" i="20"/>
  <c r="H131720" i="20" s="1"/>
  <c r="F131721" i="20"/>
  <c r="H131721" i="20" s="1"/>
  <c r="F131722" i="20"/>
  <c r="F131723" i="20"/>
  <c r="H131723" i="20" s="1"/>
  <c r="F131724" i="20"/>
  <c r="F131725" i="20"/>
  <c r="H131725" i="20" s="1"/>
  <c r="F131726" i="20"/>
  <c r="F131727" i="20"/>
  <c r="H131727" i="20" s="1"/>
  <c r="F131728" i="20"/>
  <c r="H131728" i="20" s="1"/>
  <c r="F131729" i="20"/>
  <c r="H131729" i="20" s="1"/>
  <c r="F131730" i="20"/>
  <c r="F131731" i="20"/>
  <c r="H131731" i="20" s="1"/>
  <c r="F131732" i="20"/>
  <c r="H131732" i="20" s="1"/>
  <c r="F131733" i="20"/>
  <c r="F131734" i="20"/>
  <c r="F131735" i="20"/>
  <c r="H131735" i="20" s="1"/>
  <c r="F131736" i="20"/>
  <c r="H131736" i="20" s="1"/>
  <c r="F131737" i="20"/>
  <c r="H131737" i="20" s="1"/>
  <c r="F131738" i="20"/>
  <c r="F131739" i="20"/>
  <c r="H131739" i="20" s="1"/>
  <c r="F131740" i="20"/>
  <c r="F131741" i="20"/>
  <c r="H131741" i="20" s="1"/>
  <c r="F131742" i="20"/>
  <c r="F131743" i="20"/>
  <c r="H131743" i="20" s="1"/>
  <c r="F131744" i="20"/>
  <c r="H131744" i="20" s="1"/>
  <c r="F131745" i="20"/>
  <c r="H131745" i="20" s="1"/>
  <c r="F131746" i="20"/>
  <c r="H131746" i="20" s="1"/>
  <c r="F131747" i="20"/>
  <c r="H131747" i="20" s="1"/>
  <c r="F131748" i="20"/>
  <c r="H131748" i="20" s="1"/>
  <c r="F131749" i="20"/>
  <c r="F131750" i="20"/>
  <c r="F131751" i="20"/>
  <c r="H131751" i="20" s="1"/>
  <c r="F131752" i="20"/>
  <c r="H131752" i="20" s="1"/>
  <c r="F131753" i="20"/>
  <c r="H131753" i="20" s="1"/>
  <c r="F131754" i="20"/>
  <c r="F131755" i="20"/>
  <c r="H131755" i="20" s="1"/>
  <c r="F131756" i="20"/>
  <c r="F131757" i="20"/>
  <c r="H131757" i="20" s="1"/>
  <c r="F131758" i="20"/>
  <c r="F131759" i="20"/>
  <c r="H131759" i="20" s="1"/>
  <c r="F131760" i="20"/>
  <c r="H131760" i="20" s="1"/>
  <c r="F131761" i="20"/>
  <c r="H131761" i="20" s="1"/>
  <c r="F131762" i="20"/>
  <c r="F131763" i="20"/>
  <c r="H131763" i="20" s="1"/>
  <c r="F131764" i="20"/>
  <c r="H131764" i="20" s="1"/>
  <c r="F131765" i="20"/>
  <c r="F131766" i="20"/>
  <c r="F131767" i="20"/>
  <c r="H131767" i="20" s="1"/>
  <c r="F131768" i="20"/>
  <c r="H131768" i="20" s="1"/>
  <c r="F131769" i="20"/>
  <c r="H131769" i="20" s="1"/>
  <c r="F131770" i="20"/>
  <c r="F131771" i="20"/>
  <c r="H131771" i="20" s="1"/>
  <c r="F131772" i="20"/>
  <c r="F131773" i="20"/>
  <c r="H131773" i="20" s="1"/>
  <c r="F131774" i="20"/>
  <c r="F131775" i="20"/>
  <c r="H131775" i="20" s="1"/>
  <c r="F131776" i="20"/>
  <c r="H131776" i="20" s="1"/>
  <c r="F131777" i="20"/>
  <c r="H131777" i="20" s="1"/>
  <c r="F131778" i="20"/>
  <c r="F131779" i="20"/>
  <c r="H131779" i="20" s="1"/>
  <c r="F131780" i="20"/>
  <c r="H131780" i="20" s="1"/>
  <c r="F131781" i="20"/>
  <c r="F131782" i="20"/>
  <c r="F131783" i="20"/>
  <c r="H131783" i="20" s="1"/>
  <c r="F131784" i="20"/>
  <c r="H131784" i="20" s="1"/>
  <c r="F131785" i="20"/>
  <c r="H131785" i="20" s="1"/>
  <c r="F131786" i="20"/>
  <c r="F131787" i="20"/>
  <c r="H131787" i="20" s="1"/>
  <c r="F131788" i="20"/>
  <c r="F131789" i="20"/>
  <c r="H131789" i="20" s="1"/>
  <c r="F131790" i="20"/>
  <c r="F131791" i="20"/>
  <c r="H131791" i="20" s="1"/>
  <c r="F131792" i="20"/>
  <c r="H131792" i="20" s="1"/>
  <c r="F131793" i="20"/>
  <c r="H131793" i="20" s="1"/>
  <c r="F131794" i="20"/>
  <c r="F131795" i="20"/>
  <c r="H131795" i="20" s="1"/>
  <c r="F131796" i="20"/>
  <c r="H131796" i="20" s="1"/>
  <c r="F131797" i="20"/>
  <c r="F131798" i="20"/>
  <c r="F131799" i="20"/>
  <c r="H131799" i="20" s="1"/>
  <c r="F131800" i="20"/>
  <c r="H131800" i="20" s="1"/>
  <c r="F131801" i="20"/>
  <c r="H131801" i="20" s="1"/>
  <c r="F131802" i="20"/>
  <c r="F131803" i="20"/>
  <c r="H131803" i="20" s="1"/>
  <c r="F131804" i="20"/>
  <c r="F131805" i="20"/>
  <c r="H131805" i="20" s="1"/>
  <c r="F131806" i="20"/>
  <c r="F131807" i="20"/>
  <c r="H131807" i="20" s="1"/>
  <c r="F131808" i="20"/>
  <c r="H131808" i="20" s="1"/>
  <c r="F131809" i="20"/>
  <c r="H131809" i="20" s="1"/>
  <c r="F131810" i="20"/>
  <c r="F131811" i="20"/>
  <c r="H131811" i="20" s="1"/>
  <c r="F131812" i="20"/>
  <c r="H131812" i="20" s="1"/>
  <c r="F131813" i="20"/>
  <c r="F131814" i="20"/>
  <c r="F131815" i="20"/>
  <c r="H131815" i="20" s="1"/>
  <c r="F131816" i="20"/>
  <c r="H131816" i="20" s="1"/>
  <c r="F131817" i="20"/>
  <c r="H131817" i="20" s="1"/>
  <c r="F131818" i="20"/>
  <c r="F131819" i="20"/>
  <c r="H131819" i="20" s="1"/>
  <c r="F131820" i="20"/>
  <c r="F131821" i="20"/>
  <c r="H131821" i="20" s="1"/>
  <c r="F131822" i="20"/>
  <c r="F131823" i="20"/>
  <c r="H131823" i="20" s="1"/>
  <c r="F131824" i="20"/>
  <c r="H131824" i="20" s="1"/>
  <c r="F131825" i="20"/>
  <c r="H131825" i="20" s="1"/>
  <c r="F131826" i="20"/>
  <c r="F131827" i="20"/>
  <c r="H131827" i="20" s="1"/>
  <c r="F131828" i="20"/>
  <c r="H131828" i="20" s="1"/>
  <c r="F131829" i="20"/>
  <c r="F131830" i="20"/>
  <c r="F131831" i="20"/>
  <c r="H131831" i="20" s="1"/>
  <c r="F131832" i="20"/>
  <c r="H131832" i="20" s="1"/>
  <c r="F131833" i="20"/>
  <c r="H131833" i="20" s="1"/>
  <c r="F131834" i="20"/>
  <c r="F131835" i="20"/>
  <c r="H131835" i="20" s="1"/>
  <c r="F131836" i="20"/>
  <c r="F131837" i="20"/>
  <c r="H131837" i="20" s="1"/>
  <c r="F131838" i="20"/>
  <c r="F131839" i="20"/>
  <c r="H131839" i="20" s="1"/>
  <c r="F131840" i="20"/>
  <c r="H131840" i="20" s="1"/>
  <c r="F131841" i="20"/>
  <c r="H131841" i="20" s="1"/>
  <c r="F131842" i="20"/>
  <c r="F131843" i="20"/>
  <c r="H131843" i="20" s="1"/>
  <c r="F131844" i="20"/>
  <c r="H131844" i="20" s="1"/>
  <c r="F131845" i="20"/>
  <c r="F131846" i="20"/>
  <c r="F131847" i="20"/>
  <c r="H131847" i="20" s="1"/>
  <c r="F131848" i="20"/>
  <c r="H131848" i="20" s="1"/>
  <c r="F131849" i="20"/>
  <c r="H131849" i="20" s="1"/>
  <c r="F131850" i="20"/>
  <c r="F131851" i="20"/>
  <c r="H131851" i="20" s="1"/>
  <c r="F131852" i="20"/>
  <c r="F131853" i="20"/>
  <c r="H131853" i="20" s="1"/>
  <c r="F131854" i="20"/>
  <c r="F131855" i="20"/>
  <c r="H131855" i="20" s="1"/>
  <c r="F131856" i="20"/>
  <c r="H131856" i="20" s="1"/>
  <c r="F131857" i="20"/>
  <c r="H131857" i="20" s="1"/>
  <c r="F131858" i="20"/>
  <c r="F131859" i="20"/>
  <c r="H131859" i="20" s="1"/>
  <c r="F131860" i="20"/>
  <c r="H131860" i="20" s="1"/>
  <c r="F131861" i="20"/>
  <c r="F131862" i="20"/>
  <c r="F131863" i="20"/>
  <c r="H131863" i="20" s="1"/>
  <c r="F131864" i="20"/>
  <c r="H131864" i="20" s="1"/>
  <c r="F131865" i="20"/>
  <c r="H131865" i="20" s="1"/>
  <c r="F131866" i="20"/>
  <c r="F131867" i="20"/>
  <c r="H131867" i="20" s="1"/>
  <c r="F131868" i="20"/>
  <c r="F131869" i="20"/>
  <c r="H131869" i="20" s="1"/>
  <c r="F131870" i="20"/>
  <c r="F131871" i="20"/>
  <c r="H131871" i="20" s="1"/>
  <c r="F131872" i="20"/>
  <c r="H131872" i="20" s="1"/>
  <c r="F131873" i="20"/>
  <c r="H131873" i="20" s="1"/>
  <c r="F131874" i="20"/>
  <c r="F131875" i="20"/>
  <c r="H131875" i="20" s="1"/>
  <c r="F131876" i="20"/>
  <c r="H131876" i="20" s="1"/>
  <c r="F131877" i="20"/>
  <c r="F131878" i="20"/>
  <c r="F131879" i="20"/>
  <c r="H131879" i="20" s="1"/>
  <c r="F131880" i="20"/>
  <c r="H131880" i="20" s="1"/>
  <c r="F131881" i="20"/>
  <c r="H131881" i="20" s="1"/>
  <c r="F131882" i="20"/>
  <c r="F131883" i="20"/>
  <c r="H131883" i="20" s="1"/>
  <c r="F131884" i="20"/>
  <c r="F131885" i="20"/>
  <c r="H131885" i="20" s="1"/>
  <c r="F131886" i="20"/>
  <c r="F131887" i="20"/>
  <c r="H131887" i="20" s="1"/>
  <c r="F131888" i="20"/>
  <c r="H131888" i="20" s="1"/>
  <c r="F131889" i="20"/>
  <c r="H131889" i="20" s="1"/>
  <c r="F131890" i="20"/>
  <c r="F131891" i="20"/>
  <c r="H131891" i="20" s="1"/>
  <c r="F131892" i="20"/>
  <c r="H131892" i="20" s="1"/>
  <c r="F131893" i="20"/>
  <c r="F131894" i="20"/>
  <c r="F131895" i="20"/>
  <c r="H131895" i="20" s="1"/>
  <c r="F131896" i="20"/>
  <c r="H131896" i="20" s="1"/>
  <c r="F131897" i="20"/>
  <c r="H131897" i="20" s="1"/>
  <c r="F131898" i="20"/>
  <c r="F131899" i="20"/>
  <c r="H131899" i="20" s="1"/>
  <c r="F131900" i="20"/>
  <c r="F131901" i="20"/>
  <c r="H131901" i="20" s="1"/>
  <c r="F131902" i="20"/>
  <c r="F131903" i="20"/>
  <c r="H131903" i="20" s="1"/>
  <c r="F131904" i="20"/>
  <c r="H131904" i="20" s="1"/>
  <c r="F131905" i="20"/>
  <c r="H131905" i="20" s="1"/>
  <c r="F131906" i="20"/>
  <c r="F131907" i="20"/>
  <c r="H131907" i="20" s="1"/>
  <c r="F131908" i="20"/>
  <c r="H131908" i="20" s="1"/>
  <c r="F131909" i="20"/>
  <c r="F131910" i="20"/>
  <c r="F131911" i="20"/>
  <c r="H131911" i="20" s="1"/>
  <c r="F131912" i="20"/>
  <c r="H131912" i="20" s="1"/>
  <c r="F131913" i="20"/>
  <c r="H131913" i="20" s="1"/>
  <c r="F131914" i="20"/>
  <c r="F131915" i="20"/>
  <c r="H131915" i="20" s="1"/>
  <c r="F131916" i="20"/>
  <c r="H131916" i="20" s="1"/>
  <c r="F131917" i="20"/>
  <c r="H131917" i="20" s="1"/>
  <c r="F131918" i="20"/>
  <c r="F131919" i="20"/>
  <c r="H131919" i="20" s="1"/>
  <c r="F131920" i="20"/>
  <c r="H131920" i="20" s="1"/>
  <c r="F131921" i="20"/>
  <c r="H131921" i="20" s="1"/>
  <c r="F131922" i="20"/>
  <c r="F131923" i="20"/>
  <c r="H131923" i="20" s="1"/>
  <c r="F131924" i="20"/>
  <c r="H131924" i="20" s="1"/>
  <c r="F131925" i="20"/>
  <c r="F131926" i="20"/>
  <c r="F131927" i="20"/>
  <c r="H131927" i="20" s="1"/>
  <c r="F131928" i="20"/>
  <c r="H131928" i="20" s="1"/>
  <c r="F131929" i="20"/>
  <c r="H131929" i="20" s="1"/>
  <c r="F131930" i="20"/>
  <c r="F131931" i="20"/>
  <c r="H131931" i="20" s="1"/>
  <c r="F131932" i="20"/>
  <c r="F131933" i="20"/>
  <c r="H131933" i="20" s="1"/>
  <c r="F131934" i="20"/>
  <c r="F131935" i="20"/>
  <c r="H131935" i="20" s="1"/>
  <c r="F131936" i="20"/>
  <c r="H131936" i="20" s="1"/>
  <c r="F131937" i="20"/>
  <c r="H131937" i="20" s="1"/>
  <c r="F131938" i="20"/>
  <c r="F131939" i="20"/>
  <c r="H131939" i="20" s="1"/>
  <c r="F131940" i="20"/>
  <c r="H131940" i="20" s="1"/>
  <c r="F131941" i="20"/>
  <c r="F131942" i="20"/>
  <c r="F131943" i="20"/>
  <c r="H131943" i="20" s="1"/>
  <c r="F131944" i="20"/>
  <c r="H131944" i="20" s="1"/>
  <c r="F131945" i="20"/>
  <c r="H131945" i="20" s="1"/>
  <c r="F131946" i="20"/>
  <c r="F131947" i="20"/>
  <c r="H131947" i="20" s="1"/>
  <c r="F131948" i="20"/>
  <c r="F131949" i="20"/>
  <c r="H131949" i="20" s="1"/>
  <c r="F131950" i="20"/>
  <c r="F131951" i="20"/>
  <c r="H131951" i="20" s="1"/>
  <c r="F131952" i="20"/>
  <c r="H131952" i="20" s="1"/>
  <c r="F131953" i="20"/>
  <c r="H131953" i="20" s="1"/>
  <c r="F131954" i="20"/>
  <c r="F131955" i="20"/>
  <c r="H131955" i="20" s="1"/>
  <c r="F131956" i="20"/>
  <c r="H131956" i="20" s="1"/>
  <c r="F131957" i="20"/>
  <c r="F131958" i="20"/>
  <c r="F131959" i="20"/>
  <c r="H131959" i="20" s="1"/>
  <c r="F131960" i="20"/>
  <c r="H131960" i="20" s="1"/>
  <c r="F131961" i="20"/>
  <c r="H131961" i="20" s="1"/>
  <c r="F131962" i="20"/>
  <c r="F131963" i="20"/>
  <c r="H131963" i="20" s="1"/>
  <c r="F131964" i="20"/>
  <c r="F131965" i="20"/>
  <c r="H131965" i="20" s="1"/>
  <c r="F131966" i="20"/>
  <c r="F131967" i="20"/>
  <c r="H131967" i="20" s="1"/>
  <c r="F131968" i="20"/>
  <c r="H131968" i="20" s="1"/>
  <c r="F131969" i="20"/>
  <c r="H131969" i="20" s="1"/>
  <c r="F131970" i="20"/>
  <c r="F131971" i="20"/>
  <c r="H131971" i="20" s="1"/>
  <c r="F131972" i="20"/>
  <c r="H131972" i="20" s="1"/>
  <c r="F131973" i="20"/>
  <c r="F131974" i="20"/>
  <c r="F131975" i="20"/>
  <c r="H131975" i="20" s="1"/>
  <c r="F131976" i="20"/>
  <c r="H131976" i="20" s="1"/>
  <c r="F131977" i="20"/>
  <c r="H131977" i="20" s="1"/>
  <c r="F131978" i="20"/>
  <c r="F131979" i="20"/>
  <c r="H131979" i="20" s="1"/>
  <c r="F131980" i="20"/>
  <c r="F131981" i="20"/>
  <c r="H131981" i="20" s="1"/>
  <c r="F131982" i="20"/>
  <c r="F131983" i="20"/>
  <c r="H131983" i="20" s="1"/>
  <c r="F131984" i="20"/>
  <c r="H131984" i="20" s="1"/>
  <c r="F131985" i="20"/>
  <c r="H131985" i="20" s="1"/>
  <c r="F131986" i="20"/>
  <c r="F131987" i="20"/>
  <c r="H131987" i="20" s="1"/>
  <c r="F131988" i="20"/>
  <c r="H131988" i="20" s="1"/>
  <c r="F131989" i="20"/>
  <c r="F131990" i="20"/>
  <c r="F131991" i="20"/>
  <c r="H131991" i="20" s="1"/>
  <c r="F131992" i="20"/>
  <c r="H131992" i="20" s="1"/>
  <c r="F131993" i="20"/>
  <c r="H131993" i="20" s="1"/>
  <c r="F131994" i="20"/>
  <c r="F131995" i="20"/>
  <c r="H131995" i="20" s="1"/>
  <c r="F131996" i="20"/>
  <c r="F131997" i="20"/>
  <c r="H131997" i="20" s="1"/>
  <c r="F131998" i="20"/>
  <c r="F131999" i="20"/>
  <c r="H131999" i="20" s="1"/>
  <c r="F132000" i="20"/>
  <c r="H132000" i="20" s="1"/>
  <c r="F132001" i="20"/>
  <c r="H132001" i="20" s="1"/>
  <c r="F132002" i="20"/>
  <c r="F132003" i="20"/>
  <c r="H132003" i="20" s="1"/>
  <c r="F132004" i="20"/>
  <c r="H132004" i="20" s="1"/>
  <c r="F132005" i="20"/>
  <c r="F132006" i="20"/>
  <c r="F132007" i="20"/>
  <c r="H132007" i="20" s="1"/>
  <c r="F132008" i="20"/>
  <c r="H132008" i="20" s="1"/>
  <c r="F132009" i="20"/>
  <c r="H132009" i="20" s="1"/>
  <c r="F132010" i="20"/>
  <c r="F132011" i="20"/>
  <c r="H132011" i="20" s="1"/>
  <c r="F132012" i="20"/>
  <c r="F132013" i="20"/>
  <c r="H132013" i="20" s="1"/>
  <c r="F132014" i="20"/>
  <c r="F132015" i="20"/>
  <c r="H132015" i="20" s="1"/>
  <c r="F132016" i="20"/>
  <c r="H132016" i="20" s="1"/>
  <c r="F132017" i="20"/>
  <c r="H132017" i="20" s="1"/>
  <c r="F132018" i="20"/>
  <c r="F132019" i="20"/>
  <c r="H132019" i="20" s="1"/>
  <c r="F132020" i="20"/>
  <c r="H132020" i="20" s="1"/>
  <c r="F132021" i="20"/>
  <c r="F132022" i="20"/>
  <c r="F132023" i="20"/>
  <c r="H132023" i="20" s="1"/>
  <c r="F132024" i="20"/>
  <c r="H132024" i="20" s="1"/>
  <c r="F132025" i="20"/>
  <c r="H132025" i="20" s="1"/>
  <c r="F132026" i="20"/>
  <c r="F132027" i="20"/>
  <c r="H132027" i="20" s="1"/>
  <c r="F132028" i="20"/>
  <c r="F132029" i="20"/>
  <c r="H132029" i="20" s="1"/>
  <c r="F132030" i="20"/>
  <c r="F132031" i="20"/>
  <c r="H132031" i="20" s="1"/>
  <c r="F132032" i="20"/>
  <c r="H132032" i="20" s="1"/>
  <c r="F132033" i="20"/>
  <c r="H132033" i="20" s="1"/>
  <c r="F132034" i="20"/>
  <c r="F132035" i="20"/>
  <c r="H132035" i="20" s="1"/>
  <c r="F132036" i="20"/>
  <c r="H132036" i="20" s="1"/>
  <c r="F132037" i="20"/>
  <c r="F132038" i="20"/>
  <c r="F132039" i="20"/>
  <c r="H132039" i="20" s="1"/>
  <c r="F132040" i="20"/>
  <c r="H132040" i="20" s="1"/>
  <c r="F132041" i="20"/>
  <c r="H132041" i="20" s="1"/>
  <c r="F132042" i="20"/>
  <c r="F132043" i="20"/>
  <c r="H132043" i="20" s="1"/>
  <c r="F132044" i="20"/>
  <c r="F132045" i="20"/>
  <c r="H132045" i="20" s="1"/>
  <c r="F132046" i="20"/>
  <c r="F132047" i="20"/>
  <c r="H132047" i="20" s="1"/>
  <c r="F132048" i="20"/>
  <c r="H132048" i="20" s="1"/>
  <c r="F132049" i="20"/>
  <c r="H132049" i="20" s="1"/>
  <c r="F132050" i="20"/>
  <c r="F132051" i="20"/>
  <c r="H132051" i="20" s="1"/>
  <c r="F132052" i="20"/>
  <c r="H132052" i="20" s="1"/>
  <c r="F132053" i="20"/>
  <c r="F132054" i="20"/>
  <c r="F132055" i="20"/>
  <c r="H132055" i="20" s="1"/>
  <c r="F132056" i="20"/>
  <c r="H132056" i="20" s="1"/>
  <c r="F132057" i="20"/>
  <c r="H132057" i="20" s="1"/>
  <c r="F132058" i="20"/>
  <c r="F132059" i="20"/>
  <c r="H132059" i="20" s="1"/>
  <c r="F132060" i="20"/>
  <c r="F132061" i="20"/>
  <c r="H132061" i="20" s="1"/>
  <c r="F132062" i="20"/>
  <c r="F132063" i="20"/>
  <c r="H132063" i="20" s="1"/>
  <c r="F132064" i="20"/>
  <c r="H132064" i="20" s="1"/>
  <c r="F132065" i="20"/>
  <c r="H132065" i="20" s="1"/>
  <c r="F132066" i="20"/>
  <c r="F132067" i="20"/>
  <c r="H132067" i="20" s="1"/>
  <c r="F132068" i="20"/>
  <c r="H132068" i="20" s="1"/>
  <c r="F132069" i="20"/>
  <c r="F132070" i="20"/>
  <c r="F132071" i="20"/>
  <c r="H132071" i="20" s="1"/>
  <c r="F132072" i="20"/>
  <c r="H132072" i="20" s="1"/>
  <c r="F132073" i="20"/>
  <c r="H132073" i="20" s="1"/>
  <c r="F132074" i="20"/>
  <c r="F132075" i="20"/>
  <c r="H132075" i="20" s="1"/>
  <c r="F132076" i="20"/>
  <c r="F132077" i="20"/>
  <c r="H132077" i="20" s="1"/>
  <c r="F132078" i="20"/>
  <c r="F132079" i="20"/>
  <c r="H132079" i="20" s="1"/>
  <c r="F132080" i="20"/>
  <c r="H132080" i="20" s="1"/>
  <c r="F132081" i="20"/>
  <c r="H132081" i="20" s="1"/>
  <c r="F132082" i="20"/>
  <c r="F132083" i="20"/>
  <c r="H132083" i="20" s="1"/>
  <c r="F132084" i="20"/>
  <c r="H132084" i="20" s="1"/>
  <c r="F132085" i="20"/>
  <c r="F132086" i="20"/>
  <c r="F132087" i="20"/>
  <c r="H132087" i="20" s="1"/>
  <c r="F132088" i="20"/>
  <c r="H132088" i="20" s="1"/>
  <c r="F132089" i="20"/>
  <c r="H132089" i="20" s="1"/>
  <c r="F132090" i="20"/>
  <c r="F132091" i="20"/>
  <c r="H132091" i="20" s="1"/>
  <c r="F132092" i="20"/>
  <c r="F132093" i="20"/>
  <c r="H132093" i="20" s="1"/>
  <c r="F132094" i="20"/>
  <c r="F132095" i="20"/>
  <c r="H132095" i="20" s="1"/>
  <c r="F132096" i="20"/>
  <c r="H132096" i="20" s="1"/>
  <c r="F132097" i="20"/>
  <c r="H132097" i="20" s="1"/>
  <c r="F132098" i="20"/>
  <c r="F132099" i="20"/>
  <c r="H132099" i="20" s="1"/>
  <c r="F132100" i="20"/>
  <c r="H132100" i="20" s="1"/>
  <c r="F132101" i="20"/>
  <c r="F132102" i="20"/>
  <c r="F132103" i="20"/>
  <c r="H132103" i="20" s="1"/>
  <c r="F132104" i="20"/>
  <c r="H132104" i="20" s="1"/>
  <c r="F132105" i="20"/>
  <c r="H132105" i="20" s="1"/>
  <c r="F132106" i="20"/>
  <c r="F132107" i="20"/>
  <c r="H132107" i="20" s="1"/>
  <c r="F132108" i="20"/>
  <c r="F132109" i="20"/>
  <c r="H132109" i="20" s="1"/>
  <c r="F132110" i="20"/>
  <c r="F132111" i="20"/>
  <c r="H132111" i="20" s="1"/>
  <c r="F132112" i="20"/>
  <c r="H132112" i="20" s="1"/>
  <c r="F132113" i="20"/>
  <c r="H132113" i="20" s="1"/>
  <c r="F132114" i="20"/>
  <c r="F132115" i="20"/>
  <c r="H132115" i="20" s="1"/>
  <c r="F132116" i="20"/>
  <c r="H132116" i="20" s="1"/>
  <c r="F132117" i="20"/>
  <c r="F132118" i="20"/>
  <c r="F132119" i="20"/>
  <c r="H132119" i="20" s="1"/>
  <c r="F132120" i="20"/>
  <c r="H132120" i="20" s="1"/>
  <c r="F132121" i="20"/>
  <c r="H132121" i="20" s="1"/>
  <c r="F132122" i="20"/>
  <c r="F132123" i="20"/>
  <c r="H132123" i="20" s="1"/>
  <c r="F132124" i="20"/>
  <c r="F132125" i="20"/>
  <c r="H132125" i="20" s="1"/>
  <c r="F132126" i="20"/>
  <c r="F132127" i="20"/>
  <c r="H132127" i="20" s="1"/>
  <c r="F132128" i="20"/>
  <c r="H132128" i="20" s="1"/>
  <c r="F132129" i="20"/>
  <c r="H132129" i="20" s="1"/>
  <c r="F132130" i="20"/>
  <c r="F132131" i="20"/>
  <c r="H132131" i="20" s="1"/>
  <c r="F132132" i="20"/>
  <c r="H132132" i="20" s="1"/>
  <c r="F132133" i="20"/>
  <c r="F132134" i="20"/>
  <c r="F132135" i="20"/>
  <c r="H132135" i="20" s="1"/>
  <c r="F132136" i="20"/>
  <c r="H132136" i="20" s="1"/>
  <c r="F132137" i="20"/>
  <c r="H132137" i="20" s="1"/>
  <c r="F132138" i="20"/>
  <c r="F132139" i="20"/>
  <c r="H132139" i="20" s="1"/>
  <c r="F132140" i="20"/>
  <c r="F132141" i="20"/>
  <c r="H132141" i="20" s="1"/>
  <c r="F132142" i="20"/>
  <c r="F132143" i="20"/>
  <c r="H132143" i="20" s="1"/>
  <c r="F132144" i="20"/>
  <c r="H132144" i="20" s="1"/>
  <c r="F132145" i="20"/>
  <c r="H132145" i="20" s="1"/>
  <c r="F132146" i="20"/>
  <c r="F132147" i="20"/>
  <c r="H132147" i="20" s="1"/>
  <c r="F132148" i="20"/>
  <c r="H132148" i="20" s="1"/>
  <c r="F132149" i="20"/>
  <c r="F132150" i="20"/>
  <c r="F132151" i="20"/>
  <c r="H132151" i="20" s="1"/>
  <c r="F132152" i="20"/>
  <c r="H132152" i="20" s="1"/>
  <c r="F132153" i="20"/>
  <c r="H132153" i="20" s="1"/>
  <c r="F132154" i="20"/>
  <c r="F132155" i="20"/>
  <c r="H132155" i="20" s="1"/>
  <c r="F132156" i="20"/>
  <c r="F132157" i="20"/>
  <c r="H132157" i="20" s="1"/>
  <c r="F132158" i="20"/>
  <c r="F132159" i="20"/>
  <c r="H132159" i="20" s="1"/>
  <c r="F132160" i="20"/>
  <c r="H132160" i="20" s="1"/>
  <c r="F132161" i="20"/>
  <c r="H132161" i="20" s="1"/>
  <c r="F132162" i="20"/>
  <c r="F132163" i="20"/>
  <c r="H132163" i="20" s="1"/>
  <c r="F132164" i="20"/>
  <c r="H132164" i="20" s="1"/>
  <c r="F132165" i="20"/>
  <c r="F132166" i="20"/>
  <c r="F132167" i="20"/>
  <c r="H132167" i="20" s="1"/>
  <c r="F132168" i="20"/>
  <c r="H132168" i="20" s="1"/>
  <c r="F132169" i="20"/>
  <c r="H132169" i="20" s="1"/>
  <c r="F132170" i="20"/>
  <c r="F132171" i="20"/>
  <c r="H132171" i="20" s="1"/>
  <c r="F132172" i="20"/>
  <c r="F132173" i="20"/>
  <c r="H132173" i="20" s="1"/>
  <c r="F132174" i="20"/>
  <c r="F132175" i="20"/>
  <c r="F132176" i="20"/>
  <c r="F132177" i="20"/>
  <c r="H132177" i="20" s="1"/>
  <c r="F132178" i="20"/>
  <c r="F132179" i="20"/>
  <c r="H132179" i="20" s="1"/>
  <c r="F132180" i="20"/>
  <c r="H132180" i="20" s="1"/>
  <c r="F132181" i="20"/>
  <c r="F132182" i="20"/>
  <c r="F132183" i="20"/>
  <c r="H132183" i="20" s="1"/>
  <c r="F132184" i="20"/>
  <c r="H132184" i="20" s="1"/>
  <c r="F132185" i="20"/>
  <c r="H132185" i="20" s="1"/>
  <c r="F132186" i="20"/>
  <c r="F132187" i="20"/>
  <c r="H132187" i="20" s="1"/>
  <c r="F132188" i="20"/>
  <c r="F132189" i="20"/>
  <c r="H132189" i="20" s="1"/>
  <c r="F132190" i="20"/>
  <c r="F132191" i="20"/>
  <c r="H132191" i="20" s="1"/>
  <c r="F132192" i="20"/>
  <c r="H132192" i="20" s="1"/>
  <c r="F132193" i="20"/>
  <c r="H132193" i="20" s="1"/>
  <c r="F132194" i="20"/>
  <c r="F132195" i="20"/>
  <c r="H132195" i="20" s="1"/>
  <c r="F132196" i="20"/>
  <c r="H132196" i="20" s="1"/>
  <c r="F132197" i="20"/>
  <c r="F132198" i="20"/>
  <c r="F132199" i="20"/>
  <c r="H132199" i="20" s="1"/>
  <c r="F132200" i="20"/>
  <c r="H132200" i="20" s="1"/>
  <c r="F132201" i="20"/>
  <c r="H132201" i="20" s="1"/>
  <c r="F132202" i="20"/>
  <c r="F132203" i="20"/>
  <c r="H132203" i="20" s="1"/>
  <c r="F132204" i="20"/>
  <c r="F132205" i="20"/>
  <c r="H132205" i="20" s="1"/>
  <c r="F132206" i="20"/>
  <c r="F132207" i="20"/>
  <c r="H132207" i="20" s="1"/>
  <c r="F132208" i="20"/>
  <c r="H132208" i="20" s="1"/>
  <c r="F132209" i="20"/>
  <c r="H132209" i="20" s="1"/>
  <c r="F132210" i="20"/>
  <c r="F132211" i="20"/>
  <c r="H132211" i="20" s="1"/>
  <c r="F132212" i="20"/>
  <c r="H132212" i="20" s="1"/>
  <c r="F132213" i="20"/>
  <c r="F132214" i="20"/>
  <c r="F132215" i="20"/>
  <c r="H132215" i="20" s="1"/>
  <c r="F132216" i="20"/>
  <c r="H132216" i="20" s="1"/>
  <c r="F132217" i="20"/>
  <c r="H132217" i="20" s="1"/>
  <c r="F132218" i="20"/>
  <c r="F132219" i="20"/>
  <c r="H132219" i="20" s="1"/>
  <c r="F132220" i="20"/>
  <c r="F132221" i="20"/>
  <c r="H132221" i="20" s="1"/>
  <c r="F132222" i="20"/>
  <c r="F132223" i="20"/>
  <c r="H132223" i="20" s="1"/>
  <c r="F132224" i="20"/>
  <c r="H132224" i="20" s="1"/>
  <c r="F132225" i="20"/>
  <c r="H132225" i="20" s="1"/>
  <c r="F132226" i="20"/>
  <c r="F132227" i="20"/>
  <c r="H132227" i="20" s="1"/>
  <c r="F132228" i="20"/>
  <c r="H132228" i="20" s="1"/>
  <c r="F132229" i="20"/>
  <c r="F132230" i="20"/>
  <c r="F132231" i="20"/>
  <c r="H132231" i="20" s="1"/>
  <c r="F132232" i="20"/>
  <c r="H132232" i="20" s="1"/>
  <c r="F132233" i="20"/>
  <c r="H132233" i="20" s="1"/>
  <c r="F132234" i="20"/>
  <c r="F132235" i="20"/>
  <c r="H132235" i="20" s="1"/>
  <c r="F132236" i="20"/>
  <c r="F132237" i="20"/>
  <c r="H132237" i="20" s="1"/>
  <c r="F132238" i="20"/>
  <c r="F132239" i="20"/>
  <c r="H132239" i="20" s="1"/>
  <c r="F132240" i="20"/>
  <c r="H132240" i="20" s="1"/>
  <c r="F132241" i="20"/>
  <c r="H132241" i="20" s="1"/>
  <c r="F132242" i="20"/>
  <c r="F132243" i="20"/>
  <c r="H132243" i="20" s="1"/>
  <c r="F132244" i="20"/>
  <c r="H132244" i="20" s="1"/>
  <c r="F132245" i="20"/>
  <c r="F132246" i="20"/>
  <c r="F132247" i="20"/>
  <c r="H132247" i="20" s="1"/>
  <c r="F132248" i="20"/>
  <c r="H132248" i="20" s="1"/>
  <c r="F132249" i="20"/>
  <c r="H132249" i="20" s="1"/>
  <c r="F132250" i="20"/>
  <c r="F132251" i="20"/>
  <c r="H132251" i="20" s="1"/>
  <c r="F132252" i="20"/>
  <c r="F132253" i="20"/>
  <c r="H132253" i="20" s="1"/>
  <c r="F132254" i="20"/>
  <c r="F132255" i="20"/>
  <c r="H132255" i="20" s="1"/>
  <c r="F132256" i="20"/>
  <c r="H132256" i="20" s="1"/>
  <c r="F132257" i="20"/>
  <c r="H132257" i="20" s="1"/>
  <c r="F132258" i="20"/>
  <c r="H132258" i="20" s="1"/>
  <c r="F132259" i="20"/>
  <c r="H132259" i="20" s="1"/>
  <c r="F132260" i="20"/>
  <c r="H132260" i="20" s="1"/>
  <c r="F132261" i="20"/>
  <c r="F132262" i="20"/>
  <c r="F132263" i="20"/>
  <c r="H132263" i="20" s="1"/>
  <c r="F132264" i="20"/>
  <c r="H132264" i="20" s="1"/>
  <c r="F132265" i="20"/>
  <c r="H132265" i="20" s="1"/>
  <c r="F132266" i="20"/>
  <c r="F132267" i="20"/>
  <c r="H132267" i="20" s="1"/>
  <c r="F132268" i="20"/>
  <c r="F132269" i="20"/>
  <c r="H132269" i="20" s="1"/>
  <c r="F132270" i="20"/>
  <c r="F132271" i="20"/>
  <c r="H132271" i="20" s="1"/>
  <c r="F132272" i="20"/>
  <c r="H132272" i="20" s="1"/>
  <c r="F132273" i="20"/>
  <c r="H132273" i="20" s="1"/>
  <c r="F132274" i="20"/>
  <c r="F132275" i="20"/>
  <c r="H132275" i="20" s="1"/>
  <c r="F132276" i="20"/>
  <c r="H132276" i="20" s="1"/>
  <c r="F132277" i="20"/>
  <c r="F132278" i="20"/>
  <c r="F132279" i="20"/>
  <c r="H132279" i="20" s="1"/>
  <c r="F132280" i="20"/>
  <c r="H132280" i="20" s="1"/>
  <c r="F132281" i="20"/>
  <c r="H132281" i="20" s="1"/>
  <c r="F132282" i="20"/>
  <c r="F132283" i="20"/>
  <c r="H132283" i="20" s="1"/>
  <c r="F132284" i="20"/>
  <c r="F132285" i="20"/>
  <c r="H132285" i="20" s="1"/>
  <c r="F132286" i="20"/>
  <c r="F132287" i="20"/>
  <c r="H132287" i="20" s="1"/>
  <c r="F132288" i="20"/>
  <c r="H132288" i="20" s="1"/>
  <c r="F132289" i="20"/>
  <c r="H132289" i="20" s="1"/>
  <c r="F132290" i="20"/>
  <c r="F132291" i="20"/>
  <c r="H132291" i="20" s="1"/>
  <c r="F132292" i="20"/>
  <c r="H132292" i="20" s="1"/>
  <c r="F132293" i="20"/>
  <c r="F132294" i="20"/>
  <c r="F132295" i="20"/>
  <c r="H132295" i="20" s="1"/>
  <c r="F132296" i="20"/>
  <c r="H132296" i="20" s="1"/>
  <c r="F132297" i="20"/>
  <c r="H132297" i="20" s="1"/>
  <c r="F132298" i="20"/>
  <c r="F132299" i="20"/>
  <c r="H132299" i="20" s="1"/>
  <c r="F132300" i="20"/>
  <c r="F132301" i="20"/>
  <c r="H132301" i="20" s="1"/>
  <c r="F132302" i="20"/>
  <c r="F132303" i="20"/>
  <c r="H132303" i="20" s="1"/>
  <c r="F132304" i="20"/>
  <c r="H132304" i="20" s="1"/>
  <c r="F132305" i="20"/>
  <c r="H132305" i="20" s="1"/>
  <c r="F132306" i="20"/>
  <c r="F132307" i="20"/>
  <c r="H132307" i="20" s="1"/>
  <c r="F132308" i="20"/>
  <c r="H132308" i="20" s="1"/>
  <c r="F132309" i="20"/>
  <c r="F132310" i="20"/>
  <c r="F132311" i="20"/>
  <c r="H132311" i="20" s="1"/>
  <c r="F132312" i="20"/>
  <c r="H132312" i="20" s="1"/>
  <c r="F132313" i="20"/>
  <c r="H132313" i="20" s="1"/>
  <c r="F132314" i="20"/>
  <c r="F132315" i="20"/>
  <c r="H132315" i="20" s="1"/>
  <c r="F132316" i="20"/>
  <c r="F132317" i="20"/>
  <c r="H132317" i="20" s="1"/>
  <c r="F132318" i="20"/>
  <c r="F132319" i="20"/>
  <c r="H132319" i="20" s="1"/>
  <c r="F132320" i="20"/>
  <c r="H132320" i="20" s="1"/>
  <c r="F132321" i="20"/>
  <c r="H132321" i="20" s="1"/>
  <c r="F132322" i="20"/>
  <c r="F132323" i="20"/>
  <c r="H132323" i="20" s="1"/>
  <c r="F132324" i="20"/>
  <c r="H132324" i="20" s="1"/>
  <c r="F132325" i="20"/>
  <c r="F132326" i="20"/>
  <c r="F132327" i="20"/>
  <c r="H132327" i="20" s="1"/>
  <c r="F132328" i="20"/>
  <c r="H132328" i="20" s="1"/>
  <c r="F132329" i="20"/>
  <c r="H132329" i="20" s="1"/>
  <c r="F132330" i="20"/>
  <c r="F132331" i="20"/>
  <c r="H132331" i="20" s="1"/>
  <c r="F132332" i="20"/>
  <c r="F132333" i="20"/>
  <c r="H132333" i="20" s="1"/>
  <c r="F132334" i="20"/>
  <c r="F132335" i="20"/>
  <c r="H132335" i="20" s="1"/>
  <c r="F132336" i="20"/>
  <c r="H132336" i="20" s="1"/>
  <c r="F132337" i="20"/>
  <c r="H132337" i="20" s="1"/>
  <c r="F132338" i="20"/>
  <c r="F132339" i="20"/>
  <c r="H132339" i="20" s="1"/>
  <c r="F132340" i="20"/>
  <c r="H132340" i="20" s="1"/>
  <c r="F132341" i="20"/>
  <c r="F132342" i="20"/>
  <c r="F132343" i="20"/>
  <c r="H132343" i="20" s="1"/>
  <c r="F132344" i="20"/>
  <c r="H132344" i="20" s="1"/>
  <c r="F132345" i="20"/>
  <c r="H132345" i="20" s="1"/>
  <c r="F132346" i="20"/>
  <c r="F132347" i="20"/>
  <c r="H132347" i="20" s="1"/>
  <c r="F132348" i="20"/>
  <c r="F132349" i="20"/>
  <c r="H132349" i="20" s="1"/>
  <c r="F132350" i="20"/>
  <c r="F132351" i="20"/>
  <c r="H132351" i="20" s="1"/>
  <c r="F132352" i="20"/>
  <c r="H132352" i="20" s="1"/>
  <c r="F132353" i="20"/>
  <c r="H132353" i="20" s="1"/>
  <c r="F132354" i="20"/>
  <c r="F132355" i="20"/>
  <c r="H132355" i="20" s="1"/>
  <c r="F132356" i="20"/>
  <c r="H132356" i="20" s="1"/>
  <c r="F132357" i="20"/>
  <c r="F132358" i="20"/>
  <c r="F132359" i="20"/>
  <c r="H132359" i="20" s="1"/>
  <c r="F132360" i="20"/>
  <c r="H132360" i="20" s="1"/>
  <c r="F132361" i="20"/>
  <c r="H132361" i="20" s="1"/>
  <c r="F132362" i="20"/>
  <c r="F132363" i="20"/>
  <c r="H132363" i="20" s="1"/>
  <c r="F132364" i="20"/>
  <c r="F132365" i="20"/>
  <c r="H132365" i="20" s="1"/>
  <c r="F132366" i="20"/>
  <c r="F132367" i="20"/>
  <c r="H132367" i="20" s="1"/>
  <c r="F132368" i="20"/>
  <c r="H132368" i="20" s="1"/>
  <c r="F132369" i="20"/>
  <c r="H132369" i="20" s="1"/>
  <c r="F132370" i="20"/>
  <c r="F132371" i="20"/>
  <c r="H132371" i="20" s="1"/>
  <c r="F132372" i="20"/>
  <c r="H132372" i="20" s="1"/>
  <c r="F132373" i="20"/>
  <c r="F132374" i="20"/>
  <c r="F132375" i="20"/>
  <c r="H132375" i="20" s="1"/>
  <c r="F132376" i="20"/>
  <c r="H132376" i="20" s="1"/>
  <c r="F132377" i="20"/>
  <c r="H132377" i="20" s="1"/>
  <c r="F132378" i="20"/>
  <c r="H132378" i="20" s="1"/>
  <c r="F132379" i="20"/>
  <c r="H132379" i="20" s="1"/>
  <c r="F132380" i="20"/>
  <c r="H132380" i="20" s="1"/>
  <c r="F132381" i="20"/>
  <c r="H132381" i="20" s="1"/>
  <c r="F132382" i="20"/>
  <c r="F132383" i="20"/>
  <c r="H132383" i="20" s="1"/>
  <c r="F132384" i="20"/>
  <c r="H132384" i="20" s="1"/>
  <c r="F132385" i="20"/>
  <c r="H132385" i="20" s="1"/>
  <c r="F132386" i="20"/>
  <c r="F132387" i="20"/>
  <c r="H132387" i="20" s="1"/>
  <c r="F132388" i="20"/>
  <c r="H132388" i="20" s="1"/>
  <c r="F132389" i="20"/>
  <c r="F132390" i="20"/>
  <c r="F132391" i="20"/>
  <c r="H132391" i="20" s="1"/>
  <c r="F132392" i="20"/>
  <c r="H132392" i="20" s="1"/>
  <c r="F132393" i="20"/>
  <c r="H132393" i="20" s="1"/>
  <c r="F132394" i="20"/>
  <c r="F132395" i="20"/>
  <c r="H132395" i="20" s="1"/>
  <c r="F132396" i="20"/>
  <c r="F132397" i="20"/>
  <c r="H132397" i="20" s="1"/>
  <c r="F132398" i="20"/>
  <c r="F132399" i="20"/>
  <c r="H132399" i="20" s="1"/>
  <c r="F132400" i="20"/>
  <c r="H132400" i="20" s="1"/>
  <c r="F132401" i="20"/>
  <c r="H132401" i="20" s="1"/>
  <c r="F132402" i="20"/>
  <c r="F132403" i="20"/>
  <c r="H132403" i="20" s="1"/>
  <c r="F132404" i="20"/>
  <c r="H132404" i="20" s="1"/>
  <c r="F132405" i="20"/>
  <c r="F132406" i="20"/>
  <c r="F132407" i="20"/>
  <c r="H132407" i="20" s="1"/>
  <c r="F132408" i="20"/>
  <c r="H132408" i="20" s="1"/>
  <c r="F132409" i="20"/>
  <c r="H132409" i="20" s="1"/>
  <c r="F132410" i="20"/>
  <c r="F132411" i="20"/>
  <c r="H132411" i="20" s="1"/>
  <c r="F132412" i="20"/>
  <c r="F132413" i="20"/>
  <c r="H132413" i="20" s="1"/>
  <c r="F132414" i="20"/>
  <c r="F132415" i="20"/>
  <c r="H132415" i="20" s="1"/>
  <c r="F132416" i="20"/>
  <c r="H132416" i="20" s="1"/>
  <c r="F132417" i="20"/>
  <c r="H132417" i="20" s="1"/>
  <c r="F132418" i="20"/>
  <c r="F132419" i="20"/>
  <c r="H132419" i="20" s="1"/>
  <c r="F132420" i="20"/>
  <c r="H132420" i="20" s="1"/>
  <c r="F132421" i="20"/>
  <c r="F132422" i="20"/>
  <c r="F132423" i="20"/>
  <c r="H132423" i="20" s="1"/>
  <c r="F132424" i="20"/>
  <c r="H132424" i="20" s="1"/>
  <c r="F132425" i="20"/>
  <c r="H132425" i="20" s="1"/>
  <c r="F132426" i="20"/>
  <c r="F132427" i="20"/>
  <c r="H132427" i="20" s="1"/>
  <c r="F132428" i="20"/>
  <c r="F132429" i="20"/>
  <c r="H132429" i="20" s="1"/>
  <c r="F132430" i="20"/>
  <c r="F132431" i="20"/>
  <c r="H132431" i="20" s="1"/>
  <c r="F132432" i="20"/>
  <c r="H132432" i="20" s="1"/>
  <c r="F132433" i="20"/>
  <c r="H132433" i="20" s="1"/>
  <c r="F132434" i="20"/>
  <c r="F132435" i="20"/>
  <c r="H132435" i="20" s="1"/>
  <c r="F132436" i="20"/>
  <c r="H132436" i="20" s="1"/>
  <c r="F132437" i="20"/>
  <c r="F132438" i="20"/>
  <c r="F132439" i="20"/>
  <c r="H132439" i="20" s="1"/>
  <c r="F132440" i="20"/>
  <c r="H132440" i="20" s="1"/>
  <c r="F132441" i="20"/>
  <c r="H132441" i="20" s="1"/>
  <c r="F132442" i="20"/>
  <c r="F132443" i="20"/>
  <c r="H132443" i="20" s="1"/>
  <c r="F132444" i="20"/>
  <c r="F132445" i="20"/>
  <c r="H132445" i="20" s="1"/>
  <c r="F132446" i="20"/>
  <c r="F132447" i="20"/>
  <c r="H132447" i="20" s="1"/>
  <c r="F132448" i="20"/>
  <c r="H132448" i="20" s="1"/>
  <c r="F132449" i="20"/>
  <c r="H132449" i="20" s="1"/>
  <c r="F132450" i="20"/>
  <c r="F132451" i="20"/>
  <c r="H132451" i="20" s="1"/>
  <c r="F132452" i="20"/>
  <c r="H132452" i="20" s="1"/>
  <c r="F132453" i="20"/>
  <c r="F132454" i="20"/>
  <c r="F132455" i="20"/>
  <c r="H132455" i="20" s="1"/>
  <c r="F132456" i="20"/>
  <c r="H132456" i="20" s="1"/>
  <c r="F132457" i="20"/>
  <c r="H132457" i="20" s="1"/>
  <c r="F132458" i="20"/>
  <c r="F132459" i="20"/>
  <c r="H132459" i="20" s="1"/>
  <c r="F132460" i="20"/>
  <c r="F132461" i="20"/>
  <c r="H132461" i="20" s="1"/>
  <c r="F132462" i="20"/>
  <c r="F132463" i="20"/>
  <c r="H132463" i="20" s="1"/>
  <c r="F132464" i="20"/>
  <c r="H132464" i="20" s="1"/>
  <c r="F132465" i="20"/>
  <c r="H132465" i="20" s="1"/>
  <c r="F132466" i="20"/>
  <c r="F132467" i="20"/>
  <c r="H132467" i="20" s="1"/>
  <c r="F132468" i="20"/>
  <c r="H132468" i="20" s="1"/>
  <c r="F132469" i="20"/>
  <c r="F132470" i="20"/>
  <c r="F132471" i="20"/>
  <c r="H132471" i="20" s="1"/>
  <c r="F132472" i="20"/>
  <c r="H132472" i="20" s="1"/>
  <c r="F132473" i="20"/>
  <c r="H132473" i="20" s="1"/>
  <c r="F132474" i="20"/>
  <c r="F132475" i="20"/>
  <c r="H132475" i="20" s="1"/>
  <c r="F132476" i="20"/>
  <c r="F132477" i="20"/>
  <c r="H132477" i="20" s="1"/>
  <c r="F132478" i="20"/>
  <c r="F132479" i="20"/>
  <c r="H132479" i="20" s="1"/>
  <c r="F132480" i="20"/>
  <c r="H132480" i="20" s="1"/>
  <c r="F132481" i="20"/>
  <c r="H132481" i="20" s="1"/>
  <c r="F132482" i="20"/>
  <c r="F132483" i="20"/>
  <c r="H132483" i="20" s="1"/>
  <c r="F132484" i="20"/>
  <c r="H132484" i="20" s="1"/>
  <c r="F132485" i="20"/>
  <c r="F132486" i="20"/>
  <c r="F132487" i="20"/>
  <c r="H132487" i="20" s="1"/>
  <c r="F132488" i="20"/>
  <c r="H132488" i="20" s="1"/>
  <c r="F132489" i="20"/>
  <c r="H132489" i="20" s="1"/>
  <c r="F132490" i="20"/>
  <c r="F132491" i="20"/>
  <c r="H132491" i="20" s="1"/>
  <c r="F132492" i="20"/>
  <c r="F132493" i="20"/>
  <c r="H132493" i="20" s="1"/>
  <c r="F132494" i="20"/>
  <c r="F132495" i="20"/>
  <c r="H132495" i="20" s="1"/>
  <c r="F132496" i="20"/>
  <c r="H132496" i="20" s="1"/>
  <c r="F132497" i="20"/>
  <c r="H132497" i="20" s="1"/>
  <c r="F132498" i="20"/>
  <c r="F132499" i="20"/>
  <c r="H132499" i="20" s="1"/>
  <c r="F132500" i="20"/>
  <c r="H132500" i="20" s="1"/>
  <c r="F132501" i="20"/>
  <c r="F132502" i="20"/>
  <c r="F132503" i="20"/>
  <c r="H132503" i="20" s="1"/>
  <c r="F132504" i="20"/>
  <c r="H132504" i="20" s="1"/>
  <c r="F132505" i="20"/>
  <c r="H132505" i="20" s="1"/>
  <c r="F132506" i="20"/>
  <c r="F132507" i="20"/>
  <c r="H132507" i="20" s="1"/>
  <c r="F132508" i="20"/>
  <c r="F132509" i="20"/>
  <c r="H132509" i="20" s="1"/>
  <c r="F132510" i="20"/>
  <c r="F132511" i="20"/>
  <c r="H132511" i="20" s="1"/>
  <c r="F132512" i="20"/>
  <c r="H132512" i="20" s="1"/>
  <c r="F132513" i="20"/>
  <c r="H132513" i="20" s="1"/>
  <c r="F132514" i="20"/>
  <c r="F132515" i="20"/>
  <c r="H132515" i="20" s="1"/>
  <c r="F132516" i="20"/>
  <c r="H132516" i="20" s="1"/>
  <c r="F132517" i="20"/>
  <c r="F132518" i="20"/>
  <c r="F132519" i="20"/>
  <c r="H132519" i="20" s="1"/>
  <c r="F132520" i="20"/>
  <c r="H132520" i="20" s="1"/>
  <c r="F132521" i="20"/>
  <c r="H132521" i="20" s="1"/>
  <c r="F132522" i="20"/>
  <c r="F132523" i="20"/>
  <c r="H132523" i="20" s="1"/>
  <c r="F132524" i="20"/>
  <c r="F132525" i="20"/>
  <c r="H132525" i="20" s="1"/>
  <c r="F132526" i="20"/>
  <c r="F132527" i="20"/>
  <c r="H132527" i="20" s="1"/>
  <c r="F132528" i="20"/>
  <c r="H132528" i="20" s="1"/>
  <c r="F132529" i="20"/>
  <c r="H132529" i="20" s="1"/>
  <c r="F132530" i="20"/>
  <c r="F132531" i="20"/>
  <c r="H132531" i="20" s="1"/>
  <c r="F132532" i="20"/>
  <c r="H132532" i="20" s="1"/>
  <c r="F132533" i="20"/>
  <c r="F132534" i="20"/>
  <c r="F132535" i="20"/>
  <c r="H132535" i="20" s="1"/>
  <c r="F132536" i="20"/>
  <c r="H132536" i="20" s="1"/>
  <c r="F132537" i="20"/>
  <c r="H132537" i="20" s="1"/>
  <c r="F132538" i="20"/>
  <c r="F132539" i="20"/>
  <c r="H132539" i="20" s="1"/>
  <c r="F132540" i="20"/>
  <c r="F132541" i="20"/>
  <c r="H132541" i="20" s="1"/>
  <c r="F132542" i="20"/>
  <c r="F132543" i="20"/>
  <c r="H132543" i="20" s="1"/>
  <c r="F132544" i="20"/>
  <c r="H132544" i="20" s="1"/>
  <c r="F132545" i="20"/>
  <c r="H132545" i="20" s="1"/>
  <c r="F132546" i="20"/>
  <c r="F132547" i="20"/>
  <c r="H132547" i="20" s="1"/>
  <c r="F132548" i="20"/>
  <c r="H132548" i="20" s="1"/>
  <c r="F132549" i="20"/>
  <c r="F132550" i="20"/>
  <c r="F132551" i="20"/>
  <c r="H132551" i="20" s="1"/>
  <c r="F132552" i="20"/>
  <c r="H132552" i="20" s="1"/>
  <c r="F132553" i="20"/>
  <c r="H132553" i="20" s="1"/>
  <c r="F132554" i="20"/>
  <c r="F132555" i="20"/>
  <c r="H132555" i="20" s="1"/>
  <c r="F132556" i="20"/>
  <c r="F132557" i="20"/>
  <c r="H132557" i="20" s="1"/>
  <c r="F132558" i="20"/>
  <c r="F132559" i="20"/>
  <c r="H132559" i="20" s="1"/>
  <c r="F132560" i="20"/>
  <c r="H132560" i="20" s="1"/>
  <c r="F132561" i="20"/>
  <c r="H132561" i="20" s="1"/>
  <c r="F131189" i="20"/>
  <c r="F131066" i="20"/>
  <c r="H131066" i="20" s="1"/>
  <c r="F131067" i="20"/>
  <c r="H131067" i="20" s="1"/>
  <c r="F131068" i="20"/>
  <c r="F131069" i="20"/>
  <c r="F131070" i="20"/>
  <c r="H131070" i="20" s="1"/>
  <c r="F131071" i="20"/>
  <c r="H131071" i="20" s="1"/>
  <c r="F131072" i="20"/>
  <c r="H131072" i="20" s="1"/>
  <c r="F131073" i="20"/>
  <c r="H131073" i="20" s="1"/>
  <c r="F131074" i="20"/>
  <c r="F131075" i="20"/>
  <c r="H131075" i="20" s="1"/>
  <c r="F131076" i="20"/>
  <c r="F131077" i="20"/>
  <c r="F131078" i="20"/>
  <c r="H131078" i="20" s="1"/>
  <c r="F131079" i="20"/>
  <c r="H131079" i="20" s="1"/>
  <c r="F131080" i="20"/>
  <c r="H131080" i="20" s="1"/>
  <c r="F131081" i="20"/>
  <c r="H131081" i="20" s="1"/>
  <c r="F131082" i="20"/>
  <c r="H131082" i="20" s="1"/>
  <c r="F131083" i="20"/>
  <c r="H131083" i="20" s="1"/>
  <c r="F131084" i="20"/>
  <c r="H131084" i="20" s="1"/>
  <c r="F131085" i="20"/>
  <c r="F131086" i="20"/>
  <c r="H131086" i="20" s="1"/>
  <c r="F131087" i="20"/>
  <c r="H131087" i="20" s="1"/>
  <c r="F131088" i="20"/>
  <c r="H131088" i="20" s="1"/>
  <c r="F131089" i="20"/>
  <c r="H131089" i="20" s="1"/>
  <c r="F131090" i="20"/>
  <c r="F131091" i="20"/>
  <c r="H131091" i="20" s="1"/>
  <c r="F131092" i="20"/>
  <c r="F131093" i="20"/>
  <c r="F131094" i="20"/>
  <c r="H131094" i="20" s="1"/>
  <c r="F131095" i="20"/>
  <c r="H131095" i="20" s="1"/>
  <c r="F131096" i="20"/>
  <c r="H131096" i="20" s="1"/>
  <c r="F131097" i="20"/>
  <c r="H131097" i="20" s="1"/>
  <c r="F131098" i="20"/>
  <c r="H131098" i="20" s="1"/>
  <c r="F131099" i="20"/>
  <c r="H131099" i="20" s="1"/>
  <c r="F131100" i="20"/>
  <c r="H131100" i="20" s="1"/>
  <c r="F131101" i="20"/>
  <c r="F131102" i="20"/>
  <c r="H131102" i="20" s="1"/>
  <c r="F131103" i="20"/>
  <c r="H131103" i="20" s="1"/>
  <c r="F131104" i="20"/>
  <c r="H131104" i="20" s="1"/>
  <c r="F131105" i="20"/>
  <c r="H131105" i="20" s="1"/>
  <c r="F131106" i="20"/>
  <c r="F131107" i="20"/>
  <c r="H131107" i="20" s="1"/>
  <c r="F131108" i="20"/>
  <c r="F131109" i="20"/>
  <c r="F131110" i="20"/>
  <c r="H131110" i="20" s="1"/>
  <c r="F131111" i="20"/>
  <c r="H131111" i="20" s="1"/>
  <c r="F131112" i="20"/>
  <c r="H131112" i="20" s="1"/>
  <c r="F131113" i="20"/>
  <c r="H131113" i="20" s="1"/>
  <c r="F131114" i="20"/>
  <c r="H131114" i="20" s="1"/>
  <c r="F131115" i="20"/>
  <c r="H131115" i="20" s="1"/>
  <c r="F131116" i="20"/>
  <c r="F131117" i="20"/>
  <c r="F131118" i="20"/>
  <c r="H131118" i="20" s="1"/>
  <c r="F131119" i="20"/>
  <c r="H131119" i="20" s="1"/>
  <c r="F131120" i="20"/>
  <c r="H131120" i="20" s="1"/>
  <c r="F131121" i="20"/>
  <c r="H131121" i="20" s="1"/>
  <c r="F131122" i="20"/>
  <c r="F131123" i="20"/>
  <c r="H131123" i="20" s="1"/>
  <c r="F131124" i="20"/>
  <c r="F131125" i="20"/>
  <c r="F131126" i="20"/>
  <c r="H131126" i="20" s="1"/>
  <c r="F131127" i="20"/>
  <c r="H131127" i="20" s="1"/>
  <c r="F131128" i="20"/>
  <c r="H131128" i="20" s="1"/>
  <c r="F131129" i="20"/>
  <c r="H131129" i="20" s="1"/>
  <c r="F131130" i="20"/>
  <c r="H131130" i="20" s="1"/>
  <c r="F131131" i="20"/>
  <c r="H131131" i="20" s="1"/>
  <c r="F131132" i="20"/>
  <c r="H131132" i="20" s="1"/>
  <c r="F131133" i="20"/>
  <c r="F131134" i="20"/>
  <c r="H131134" i="20" s="1"/>
  <c r="F131135" i="20"/>
  <c r="H131135" i="20" s="1"/>
  <c r="F131136" i="20"/>
  <c r="H131136" i="20" s="1"/>
  <c r="F131137" i="20"/>
  <c r="H131137" i="20" s="1"/>
  <c r="F131138" i="20"/>
  <c r="F131139" i="20"/>
  <c r="H131139" i="20" s="1"/>
  <c r="F131140" i="20"/>
  <c r="F131141" i="20"/>
  <c r="F131142" i="20"/>
  <c r="H131142" i="20" s="1"/>
  <c r="F131143" i="20"/>
  <c r="H131143" i="20" s="1"/>
  <c r="F131144" i="20"/>
  <c r="H131144" i="20" s="1"/>
  <c r="F131145" i="20"/>
  <c r="H131145" i="20" s="1"/>
  <c r="F131146" i="20"/>
  <c r="H131146" i="20" s="1"/>
  <c r="F131147" i="20"/>
  <c r="H131147" i="20" s="1"/>
  <c r="F131148" i="20"/>
  <c r="H131148" i="20" s="1"/>
  <c r="F131149" i="20"/>
  <c r="F131150" i="20"/>
  <c r="H131150" i="20" s="1"/>
  <c r="F131151" i="20"/>
  <c r="H131151" i="20" s="1"/>
  <c r="F131152" i="20"/>
  <c r="H131152" i="20" s="1"/>
  <c r="F131153" i="20"/>
  <c r="H131153" i="20" s="1"/>
  <c r="F131154" i="20"/>
  <c r="F131155" i="20"/>
  <c r="H131155" i="20" s="1"/>
  <c r="F131156" i="20"/>
  <c r="F131157" i="20"/>
  <c r="F131158" i="20"/>
  <c r="H131158" i="20" s="1"/>
  <c r="F131159" i="20"/>
  <c r="H131159" i="20" s="1"/>
  <c r="F131160" i="20"/>
  <c r="H131160" i="20" s="1"/>
  <c r="F131161" i="20"/>
  <c r="H131161" i="20" s="1"/>
  <c r="F131162" i="20"/>
  <c r="H131162" i="20" s="1"/>
  <c r="F131163" i="20"/>
  <c r="H131163" i="20" s="1"/>
  <c r="F131164" i="20"/>
  <c r="F131165" i="20"/>
  <c r="F131166" i="20"/>
  <c r="H131166" i="20" s="1"/>
  <c r="F131167" i="20"/>
  <c r="H131167" i="20" s="1"/>
  <c r="F131168" i="20"/>
  <c r="H131168" i="20" s="1"/>
  <c r="F131169" i="20"/>
  <c r="H131169" i="20" s="1"/>
  <c r="F131170" i="20"/>
  <c r="F131171" i="20"/>
  <c r="H131171" i="20" s="1"/>
  <c r="F131172" i="20"/>
  <c r="F131173" i="20"/>
  <c r="F131174" i="20"/>
  <c r="H131174" i="20" s="1"/>
  <c r="F131175" i="20"/>
  <c r="H131175" i="20" s="1"/>
  <c r="F131176" i="20"/>
  <c r="H131176" i="20" s="1"/>
  <c r="F131177" i="20"/>
  <c r="H131177" i="20" s="1"/>
  <c r="F131178" i="20"/>
  <c r="H131178" i="20" s="1"/>
  <c r="F131179" i="20"/>
  <c r="H131179" i="20" s="1"/>
  <c r="F131180" i="20"/>
  <c r="H131180" i="20" s="1"/>
  <c r="F131181" i="20"/>
  <c r="F131182" i="20"/>
  <c r="H131182" i="20" s="1"/>
  <c r="F131183" i="20"/>
  <c r="H131183" i="20" s="1"/>
  <c r="F131184" i="20"/>
  <c r="H131184" i="20" s="1"/>
  <c r="F131185" i="20"/>
  <c r="H131185" i="20" s="1"/>
  <c r="F131186" i="20"/>
  <c r="F131187" i="20"/>
  <c r="H131187" i="20" s="1"/>
  <c r="F131188" i="20"/>
  <c r="F131065" i="20"/>
  <c r="F130749" i="20"/>
  <c r="F130750" i="20"/>
  <c r="H130750" i="20" s="1"/>
  <c r="F130751" i="20"/>
  <c r="H130751" i="20" s="1"/>
  <c r="F130752" i="20"/>
  <c r="H130752" i="20" s="1"/>
  <c r="F130753" i="20"/>
  <c r="F130754" i="20"/>
  <c r="F130755" i="20"/>
  <c r="F130756" i="20"/>
  <c r="F130757" i="20"/>
  <c r="F130758" i="20"/>
  <c r="H130758" i="20" s="1"/>
  <c r="F130759" i="20"/>
  <c r="H130759" i="20" s="1"/>
  <c r="F130760" i="20"/>
  <c r="H130760" i="20" s="1"/>
  <c r="F130761" i="20"/>
  <c r="F130762" i="20"/>
  <c r="H130762" i="20" s="1"/>
  <c r="F130763" i="20"/>
  <c r="F130764" i="20"/>
  <c r="F130765" i="20"/>
  <c r="F130766" i="20"/>
  <c r="H130766" i="20" s="1"/>
  <c r="F130767" i="20"/>
  <c r="H130767" i="20" s="1"/>
  <c r="F130768" i="20"/>
  <c r="H130768" i="20" s="1"/>
  <c r="F130769" i="20"/>
  <c r="F130770" i="20"/>
  <c r="F130771" i="20"/>
  <c r="F130772" i="20"/>
  <c r="F130773" i="20"/>
  <c r="F130774" i="20"/>
  <c r="H130774" i="20" s="1"/>
  <c r="F130775" i="20"/>
  <c r="H130775" i="20" s="1"/>
  <c r="F130776" i="20"/>
  <c r="H130776" i="20" s="1"/>
  <c r="F130777" i="20"/>
  <c r="F130778" i="20"/>
  <c r="H130778" i="20" s="1"/>
  <c r="F130779" i="20"/>
  <c r="F130780" i="20"/>
  <c r="F130781" i="20"/>
  <c r="F130782" i="20"/>
  <c r="H130782" i="20" s="1"/>
  <c r="F130783" i="20"/>
  <c r="H130783" i="20" s="1"/>
  <c r="F130784" i="20"/>
  <c r="H130784" i="20" s="1"/>
  <c r="F130785" i="20"/>
  <c r="F130786" i="20"/>
  <c r="F130787" i="20"/>
  <c r="F130788" i="20"/>
  <c r="F130789" i="20"/>
  <c r="H130789" i="20" s="1"/>
  <c r="F130790" i="20"/>
  <c r="H130790" i="20" s="1"/>
  <c r="F130791" i="20"/>
  <c r="H130791" i="20" s="1"/>
  <c r="F130792" i="20"/>
  <c r="H130792" i="20" s="1"/>
  <c r="F130793" i="20"/>
  <c r="F130794" i="20"/>
  <c r="H130794" i="20" s="1"/>
  <c r="F130795" i="20"/>
  <c r="F130796" i="20"/>
  <c r="F130797" i="20"/>
  <c r="F130798" i="20"/>
  <c r="H130798" i="20" s="1"/>
  <c r="F130799" i="20"/>
  <c r="H130799" i="20" s="1"/>
  <c r="F130800" i="20"/>
  <c r="H130800" i="20" s="1"/>
  <c r="F130801" i="20"/>
  <c r="F130802" i="20"/>
  <c r="F130803" i="20"/>
  <c r="F130804" i="20"/>
  <c r="F130805" i="20"/>
  <c r="F130806" i="20"/>
  <c r="H130806" i="20" s="1"/>
  <c r="F130807" i="20"/>
  <c r="H130807" i="20" s="1"/>
  <c r="F130808" i="20"/>
  <c r="H130808" i="20" s="1"/>
  <c r="F130809" i="20"/>
  <c r="F130810" i="20"/>
  <c r="H130810" i="20" s="1"/>
  <c r="F130811" i="20"/>
  <c r="F130812" i="20"/>
  <c r="F130813" i="20"/>
  <c r="F130814" i="20"/>
  <c r="H130814" i="20" s="1"/>
  <c r="F130815" i="20"/>
  <c r="F130816" i="20"/>
  <c r="F130817" i="20"/>
  <c r="F130818" i="20"/>
  <c r="F130819" i="20"/>
  <c r="F130820" i="20"/>
  <c r="F130821" i="20"/>
  <c r="F130822" i="20"/>
  <c r="H130822" i="20" s="1"/>
  <c r="F130823" i="20"/>
  <c r="H130823" i="20" s="1"/>
  <c r="F130824" i="20"/>
  <c r="H130824" i="20" s="1"/>
  <c r="F130825" i="20"/>
  <c r="F130826" i="20"/>
  <c r="H130826" i="20" s="1"/>
  <c r="F130827" i="20"/>
  <c r="F130828" i="20"/>
  <c r="F130829" i="20"/>
  <c r="H130829" i="20" s="1"/>
  <c r="F130830" i="20"/>
  <c r="H130830" i="20" s="1"/>
  <c r="F130831" i="20"/>
  <c r="H130831" i="20" s="1"/>
  <c r="F130832" i="20"/>
  <c r="H130832" i="20" s="1"/>
  <c r="F130833" i="20"/>
  <c r="F130834" i="20"/>
  <c r="F130835" i="20"/>
  <c r="F130836" i="20"/>
  <c r="F130837" i="20"/>
  <c r="F130838" i="20"/>
  <c r="H130838" i="20" s="1"/>
  <c r="F130839" i="20"/>
  <c r="H130839" i="20" s="1"/>
  <c r="F130840" i="20"/>
  <c r="H130840" i="20" s="1"/>
  <c r="F130841" i="20"/>
  <c r="F130842" i="20"/>
  <c r="H130842" i="20" s="1"/>
  <c r="F130843" i="20"/>
  <c r="F130844" i="20"/>
  <c r="F130845" i="20"/>
  <c r="F130846" i="20"/>
  <c r="H130846" i="20" s="1"/>
  <c r="F130847" i="20"/>
  <c r="H130847" i="20" s="1"/>
  <c r="F130848" i="20"/>
  <c r="H130848" i="20" s="1"/>
  <c r="F130849" i="20"/>
  <c r="F130850" i="20"/>
  <c r="F130851" i="20"/>
  <c r="F130852" i="20"/>
  <c r="F130853" i="20"/>
  <c r="F130854" i="20"/>
  <c r="H130854" i="20" s="1"/>
  <c r="F130855" i="20"/>
  <c r="H130855" i="20" s="1"/>
  <c r="F130856" i="20"/>
  <c r="H130856" i="20" s="1"/>
  <c r="F130857" i="20"/>
  <c r="F130858" i="20"/>
  <c r="H130858" i="20" s="1"/>
  <c r="F130859" i="20"/>
  <c r="F130860" i="20"/>
  <c r="F130861" i="20"/>
  <c r="F130862" i="20"/>
  <c r="H130862" i="20" s="1"/>
  <c r="F130863" i="20"/>
  <c r="H130863" i="20" s="1"/>
  <c r="F130864" i="20"/>
  <c r="F130865" i="20"/>
  <c r="F130866" i="20"/>
  <c r="F130867" i="20"/>
  <c r="F130868" i="20"/>
  <c r="F130869" i="20"/>
  <c r="F130870" i="20"/>
  <c r="H130870" i="20" s="1"/>
  <c r="F130871" i="20"/>
  <c r="H130871" i="20" s="1"/>
  <c r="F130872" i="20"/>
  <c r="H130872" i="20" s="1"/>
  <c r="F130873" i="20"/>
  <c r="F130874" i="20"/>
  <c r="H130874" i="20" s="1"/>
  <c r="F130875" i="20"/>
  <c r="F130876" i="20"/>
  <c r="F130877" i="20"/>
  <c r="F130878" i="20"/>
  <c r="H130878" i="20" s="1"/>
  <c r="F130879" i="20"/>
  <c r="H130879" i="20" s="1"/>
  <c r="F130880" i="20"/>
  <c r="H130880" i="20" s="1"/>
  <c r="F130881" i="20"/>
  <c r="F130882" i="20"/>
  <c r="F130883" i="20"/>
  <c r="F130884" i="20"/>
  <c r="F130885" i="20"/>
  <c r="F130886" i="20"/>
  <c r="H130886" i="20" s="1"/>
  <c r="F130887" i="20"/>
  <c r="H130887" i="20" s="1"/>
  <c r="F130888" i="20"/>
  <c r="H130888" i="20" s="1"/>
  <c r="F130889" i="20"/>
  <c r="F130890" i="20"/>
  <c r="H130890" i="20" s="1"/>
  <c r="F130891" i="20"/>
  <c r="F130892" i="20"/>
  <c r="F130893" i="20"/>
  <c r="F130894" i="20"/>
  <c r="H130894" i="20" s="1"/>
  <c r="F130895" i="20"/>
  <c r="H130895" i="20" s="1"/>
  <c r="F130896" i="20"/>
  <c r="H130896" i="20" s="1"/>
  <c r="F130897" i="20"/>
  <c r="F130898" i="20"/>
  <c r="F130899" i="20"/>
  <c r="F130900" i="20"/>
  <c r="F130901" i="20"/>
  <c r="F130902" i="20"/>
  <c r="H130902" i="20" s="1"/>
  <c r="F130903" i="20"/>
  <c r="H130903" i="20" s="1"/>
  <c r="F130904" i="20"/>
  <c r="H130904" i="20" s="1"/>
  <c r="F130905" i="20"/>
  <c r="F130906" i="20"/>
  <c r="H130906" i="20" s="1"/>
  <c r="F130907" i="20"/>
  <c r="F130908" i="20"/>
  <c r="F130909" i="20"/>
  <c r="F130910" i="20"/>
  <c r="H130910" i="20" s="1"/>
  <c r="F130911" i="20"/>
  <c r="H130911" i="20" s="1"/>
  <c r="F130912" i="20"/>
  <c r="H130912" i="20" s="1"/>
  <c r="F130913" i="20"/>
  <c r="F130914" i="20"/>
  <c r="F130915" i="20"/>
  <c r="F130916" i="20"/>
  <c r="F130917" i="20"/>
  <c r="F130918" i="20"/>
  <c r="H130918" i="20" s="1"/>
  <c r="F130919" i="20"/>
  <c r="H130919" i="20" s="1"/>
  <c r="F130920" i="20"/>
  <c r="H130920" i="20" s="1"/>
  <c r="F130921" i="20"/>
  <c r="F130922" i="20"/>
  <c r="H130922" i="20" s="1"/>
  <c r="F130923" i="20"/>
  <c r="F130924" i="20"/>
  <c r="F130925" i="20"/>
  <c r="F130926" i="20"/>
  <c r="H130926" i="20" s="1"/>
  <c r="F130927" i="20"/>
  <c r="H130927" i="20" s="1"/>
  <c r="F130928" i="20"/>
  <c r="H130928" i="20" s="1"/>
  <c r="F130929" i="20"/>
  <c r="F130930" i="20"/>
  <c r="F130931" i="20"/>
  <c r="F130932" i="20"/>
  <c r="F130933" i="20"/>
  <c r="F130934" i="20"/>
  <c r="H130934" i="20" s="1"/>
  <c r="F130935" i="20"/>
  <c r="H130935" i="20" s="1"/>
  <c r="F130936" i="20"/>
  <c r="H130936" i="20" s="1"/>
  <c r="F130937" i="20"/>
  <c r="F130938" i="20"/>
  <c r="H130938" i="20" s="1"/>
  <c r="F130939" i="20"/>
  <c r="F130940" i="20"/>
  <c r="F130941" i="20"/>
  <c r="F130942" i="20"/>
  <c r="H130942" i="20" s="1"/>
  <c r="F130943" i="20"/>
  <c r="H130943" i="20" s="1"/>
  <c r="F130944" i="20"/>
  <c r="H130944" i="20" s="1"/>
  <c r="F130945" i="20"/>
  <c r="F130946" i="20"/>
  <c r="F130947" i="20"/>
  <c r="F130948" i="20"/>
  <c r="F130949" i="20"/>
  <c r="F130950" i="20"/>
  <c r="H130950" i="20" s="1"/>
  <c r="F130951" i="20"/>
  <c r="H130951" i="20" s="1"/>
  <c r="F130952" i="20"/>
  <c r="H130952" i="20" s="1"/>
  <c r="F130953" i="20"/>
  <c r="F130954" i="20"/>
  <c r="H130954" i="20" s="1"/>
  <c r="F130955" i="20"/>
  <c r="F130956" i="20"/>
  <c r="F130957" i="20"/>
  <c r="F130958" i="20"/>
  <c r="H130958" i="20" s="1"/>
  <c r="F130959" i="20"/>
  <c r="H130959" i="20" s="1"/>
  <c r="F130960" i="20"/>
  <c r="H130960" i="20" s="1"/>
  <c r="F130961" i="20"/>
  <c r="F130962" i="20"/>
  <c r="F130963" i="20"/>
  <c r="F130964" i="20"/>
  <c r="F130965" i="20"/>
  <c r="F130966" i="20"/>
  <c r="H130966" i="20" s="1"/>
  <c r="F130967" i="20"/>
  <c r="H130967" i="20" s="1"/>
  <c r="F130968" i="20"/>
  <c r="H130968" i="20" s="1"/>
  <c r="F130969" i="20"/>
  <c r="F130970" i="20"/>
  <c r="H130970" i="20" s="1"/>
  <c r="F130971" i="20"/>
  <c r="F130972" i="20"/>
  <c r="H130972" i="20" s="1"/>
  <c r="F130973" i="20"/>
  <c r="F130974" i="20"/>
  <c r="H130974" i="20" s="1"/>
  <c r="F130975" i="20"/>
  <c r="H130975" i="20" s="1"/>
  <c r="F130976" i="20"/>
  <c r="H130976" i="20" s="1"/>
  <c r="F130977" i="20"/>
  <c r="F130978" i="20"/>
  <c r="F130979" i="20"/>
  <c r="F130980" i="20"/>
  <c r="F130981" i="20"/>
  <c r="F130982" i="20"/>
  <c r="H130982" i="20" s="1"/>
  <c r="F130983" i="20"/>
  <c r="H130983" i="20" s="1"/>
  <c r="F130984" i="20"/>
  <c r="H130984" i="20" s="1"/>
  <c r="F130985" i="20"/>
  <c r="F130986" i="20"/>
  <c r="H130986" i="20" s="1"/>
  <c r="F130987" i="20"/>
  <c r="F130988" i="20"/>
  <c r="F130989" i="20"/>
  <c r="F130990" i="20"/>
  <c r="H130990" i="20" s="1"/>
  <c r="F130991" i="20"/>
  <c r="H130991" i="20" s="1"/>
  <c r="F130992" i="20"/>
  <c r="H130992" i="20" s="1"/>
  <c r="F130993" i="20"/>
  <c r="F130994" i="20"/>
  <c r="F130995" i="20"/>
  <c r="F130996" i="20"/>
  <c r="F130997" i="20"/>
  <c r="H130997" i="20" s="1"/>
  <c r="F130998" i="20"/>
  <c r="H130998" i="20" s="1"/>
  <c r="F130999" i="20"/>
  <c r="H130999" i="20" s="1"/>
  <c r="F131000" i="20"/>
  <c r="H131000" i="20" s="1"/>
  <c r="F131001" i="20"/>
  <c r="F131002" i="20"/>
  <c r="H131002" i="20" s="1"/>
  <c r="F131003" i="20"/>
  <c r="F131004" i="20"/>
  <c r="F131005" i="20"/>
  <c r="H131005" i="20" s="1"/>
  <c r="F131006" i="20"/>
  <c r="H131006" i="20" s="1"/>
  <c r="F131007" i="20"/>
  <c r="H131007" i="20" s="1"/>
  <c r="F131008" i="20"/>
  <c r="H131008" i="20" s="1"/>
  <c r="F131009" i="20"/>
  <c r="F131010" i="20"/>
  <c r="F131011" i="20"/>
  <c r="F131012" i="20"/>
  <c r="F131013" i="20"/>
  <c r="F131014" i="20"/>
  <c r="H131014" i="20" s="1"/>
  <c r="F131015" i="20"/>
  <c r="H131015" i="20" s="1"/>
  <c r="F131016" i="20"/>
  <c r="H131016" i="20" s="1"/>
  <c r="F131017" i="20"/>
  <c r="F131018" i="20"/>
  <c r="H131018" i="20" s="1"/>
  <c r="F131019" i="20"/>
  <c r="F131020" i="20"/>
  <c r="F131021" i="20"/>
  <c r="F131022" i="20"/>
  <c r="H131022" i="20" s="1"/>
  <c r="F131023" i="20"/>
  <c r="H131023" i="20" s="1"/>
  <c r="F131024" i="20"/>
  <c r="H131024" i="20" s="1"/>
  <c r="F131025" i="20"/>
  <c r="F131026" i="20"/>
  <c r="F131027" i="20"/>
  <c r="F131028" i="20"/>
  <c r="F131029" i="20"/>
  <c r="F131030" i="20"/>
  <c r="H131030" i="20" s="1"/>
  <c r="F131031" i="20"/>
  <c r="H131031" i="20" s="1"/>
  <c r="F131032" i="20"/>
  <c r="H131032" i="20" s="1"/>
  <c r="F131033" i="20"/>
  <c r="F131034" i="20"/>
  <c r="H131034" i="20" s="1"/>
  <c r="F131035" i="20"/>
  <c r="F131036" i="20"/>
  <c r="F131037" i="20"/>
  <c r="F131038" i="20"/>
  <c r="H131038" i="20" s="1"/>
  <c r="F131039" i="20"/>
  <c r="H131039" i="20" s="1"/>
  <c r="F131040" i="20"/>
  <c r="H131040" i="20" s="1"/>
  <c r="F131041" i="20"/>
  <c r="F131042" i="20"/>
  <c r="F131043" i="20"/>
  <c r="F131044" i="20"/>
  <c r="F131045" i="20"/>
  <c r="F131046" i="20"/>
  <c r="H131046" i="20" s="1"/>
  <c r="F131047" i="20"/>
  <c r="H131047" i="20" s="1"/>
  <c r="F131048" i="20"/>
  <c r="H131048" i="20" s="1"/>
  <c r="F131049" i="20"/>
  <c r="F131050" i="20"/>
  <c r="H131050" i="20" s="1"/>
  <c r="F131051" i="20"/>
  <c r="F131052" i="20"/>
  <c r="F131053" i="20"/>
  <c r="F131054" i="20"/>
  <c r="H131054" i="20" s="1"/>
  <c r="F131055" i="20"/>
  <c r="H131055" i="20" s="1"/>
  <c r="F131056" i="20"/>
  <c r="H131056" i="20" s="1"/>
  <c r="F131057" i="20"/>
  <c r="F131058" i="20"/>
  <c r="F131059" i="20"/>
  <c r="F131060" i="20"/>
  <c r="F131061" i="20"/>
  <c r="F131062" i="20"/>
  <c r="H131062" i="20" s="1"/>
  <c r="F131063" i="20"/>
  <c r="H131063" i="20" s="1"/>
  <c r="F131064" i="20"/>
  <c r="H131064" i="20" s="1"/>
  <c r="F130748" i="20"/>
  <c r="F129406" i="20"/>
  <c r="F129405" i="20"/>
  <c r="H129405" i="20" s="1"/>
  <c r="F129408" i="20"/>
  <c r="F129409" i="20"/>
  <c r="H129409" i="20" s="1"/>
  <c r="F129410" i="20"/>
  <c r="F129411" i="20"/>
  <c r="F129412" i="20"/>
  <c r="F129413" i="20"/>
  <c r="H129413" i="20" s="1"/>
  <c r="F129414" i="20"/>
  <c r="F129415" i="20"/>
  <c r="F129416" i="20"/>
  <c r="F129417" i="20"/>
  <c r="H129417" i="20" s="1"/>
  <c r="F129418" i="20"/>
  <c r="F129419" i="20"/>
  <c r="F129420" i="20"/>
  <c r="F129421" i="20"/>
  <c r="F129422" i="20"/>
  <c r="F129423" i="20"/>
  <c r="F129424" i="20"/>
  <c r="F129425" i="20"/>
  <c r="H129425" i="20" s="1"/>
  <c r="F129426" i="20"/>
  <c r="F129427" i="20"/>
  <c r="F129428" i="20"/>
  <c r="F129429" i="20"/>
  <c r="H129429" i="20" s="1"/>
  <c r="F129430" i="20"/>
  <c r="F129431" i="20"/>
  <c r="F129432" i="20"/>
  <c r="F129433" i="20"/>
  <c r="H129433" i="20" s="1"/>
  <c r="F129434" i="20"/>
  <c r="F129435" i="20"/>
  <c r="F129436" i="20"/>
  <c r="F129437" i="20"/>
  <c r="F129438" i="20"/>
  <c r="F129439" i="20"/>
  <c r="F129440" i="20"/>
  <c r="F129441" i="20"/>
  <c r="H129441" i="20" s="1"/>
  <c r="F129442" i="20"/>
  <c r="F129443" i="20"/>
  <c r="F129444" i="20"/>
  <c r="F129445" i="20"/>
  <c r="H129445" i="20" s="1"/>
  <c r="F129446" i="20"/>
  <c r="F129447" i="20"/>
  <c r="F129448" i="20"/>
  <c r="F129449" i="20"/>
  <c r="H129449" i="20" s="1"/>
  <c r="F129450" i="20"/>
  <c r="F129451" i="20"/>
  <c r="F129452" i="20"/>
  <c r="F129453" i="20"/>
  <c r="F129454" i="20"/>
  <c r="F129455" i="20"/>
  <c r="F129456" i="20"/>
  <c r="F129457" i="20"/>
  <c r="H129457" i="20" s="1"/>
  <c r="F129458" i="20"/>
  <c r="F129459" i="20"/>
  <c r="F129460" i="20"/>
  <c r="F129461" i="20"/>
  <c r="H129461" i="20" s="1"/>
  <c r="F129462" i="20"/>
  <c r="F129463" i="20"/>
  <c r="F129464" i="20"/>
  <c r="F129465" i="20"/>
  <c r="H129465" i="20" s="1"/>
  <c r="F129466" i="20"/>
  <c r="F129467" i="20"/>
  <c r="F129468" i="20"/>
  <c r="F129469" i="20"/>
  <c r="F129470" i="20"/>
  <c r="F129471" i="20"/>
  <c r="F129472" i="20"/>
  <c r="F129473" i="20"/>
  <c r="H129473" i="20" s="1"/>
  <c r="F129474" i="20"/>
  <c r="F129475" i="20"/>
  <c r="F129476" i="20"/>
  <c r="F129477" i="20"/>
  <c r="H129477" i="20" s="1"/>
  <c r="F129478" i="20"/>
  <c r="F129479" i="20"/>
  <c r="F129480" i="20"/>
  <c r="F129481" i="20"/>
  <c r="H129481" i="20" s="1"/>
  <c r="F129482" i="20"/>
  <c r="F129483" i="20"/>
  <c r="F129484" i="20"/>
  <c r="F129485" i="20"/>
  <c r="F129486" i="20"/>
  <c r="F129487" i="20"/>
  <c r="F129488" i="20"/>
  <c r="F129489" i="20"/>
  <c r="H129489" i="20" s="1"/>
  <c r="F129490" i="20"/>
  <c r="F129491" i="20"/>
  <c r="F129492" i="20"/>
  <c r="F129493" i="20"/>
  <c r="H129493" i="20" s="1"/>
  <c r="F129494" i="20"/>
  <c r="F129495" i="20"/>
  <c r="F129496" i="20"/>
  <c r="F129497" i="20"/>
  <c r="H129497" i="20" s="1"/>
  <c r="F129498" i="20"/>
  <c r="F129499" i="20"/>
  <c r="F129500" i="20"/>
  <c r="F129501" i="20"/>
  <c r="F129502" i="20"/>
  <c r="F129503" i="20"/>
  <c r="F129504" i="20"/>
  <c r="F129505" i="20"/>
  <c r="H129505" i="20" s="1"/>
  <c r="F129506" i="20"/>
  <c r="F129507" i="20"/>
  <c r="F129508" i="20"/>
  <c r="F129509" i="20"/>
  <c r="H129509" i="20" s="1"/>
  <c r="F129510" i="20"/>
  <c r="F129511" i="20"/>
  <c r="F129512" i="20"/>
  <c r="F129513" i="20"/>
  <c r="H129513" i="20" s="1"/>
  <c r="F129514" i="20"/>
  <c r="F129515" i="20"/>
  <c r="F129516" i="20"/>
  <c r="H129516" i="20" s="1"/>
  <c r="F129517" i="20"/>
  <c r="F129518" i="20"/>
  <c r="F129519" i="20"/>
  <c r="F129520" i="20"/>
  <c r="F129521" i="20"/>
  <c r="H129521" i="20" s="1"/>
  <c r="F129522" i="20"/>
  <c r="F129523" i="20"/>
  <c r="F129524" i="20"/>
  <c r="F129525" i="20"/>
  <c r="H129525" i="20" s="1"/>
  <c r="F129526" i="20"/>
  <c r="F129527" i="20"/>
  <c r="F129528" i="20"/>
  <c r="F129529" i="20"/>
  <c r="H129529" i="20" s="1"/>
  <c r="F129530" i="20"/>
  <c r="F129531" i="20"/>
  <c r="F129532" i="20"/>
  <c r="F129533" i="20"/>
  <c r="F129534" i="20"/>
  <c r="F129535" i="20"/>
  <c r="F129536" i="20"/>
  <c r="F129537" i="20"/>
  <c r="H129537" i="20" s="1"/>
  <c r="F129538" i="20"/>
  <c r="F129539" i="20"/>
  <c r="F129540" i="20"/>
  <c r="F129541" i="20"/>
  <c r="H129541" i="20" s="1"/>
  <c r="F129542" i="20"/>
  <c r="F129543" i="20"/>
  <c r="F129544" i="20"/>
  <c r="F129545" i="20"/>
  <c r="H129545" i="20" s="1"/>
  <c r="F129546" i="20"/>
  <c r="F129547" i="20"/>
  <c r="F129548" i="20"/>
  <c r="F129549" i="20"/>
  <c r="F129550" i="20"/>
  <c r="F129551" i="20"/>
  <c r="F129552" i="20"/>
  <c r="F129553" i="20"/>
  <c r="H129553" i="20" s="1"/>
  <c r="F129554" i="20"/>
  <c r="F129555" i="20"/>
  <c r="F129556" i="20"/>
  <c r="F129557" i="20"/>
  <c r="H129557" i="20" s="1"/>
  <c r="F129558" i="20"/>
  <c r="F129559" i="20"/>
  <c r="F129560" i="20"/>
  <c r="F129561" i="20"/>
  <c r="H129561" i="20" s="1"/>
  <c r="F129562" i="20"/>
  <c r="F129563" i="20"/>
  <c r="F129564" i="20"/>
  <c r="F129565" i="20"/>
  <c r="F129566" i="20"/>
  <c r="F129567" i="20"/>
  <c r="F129568" i="20"/>
  <c r="F129569" i="20"/>
  <c r="H129569" i="20" s="1"/>
  <c r="F129570" i="20"/>
  <c r="F129571" i="20"/>
  <c r="F129572" i="20"/>
  <c r="F129573" i="20"/>
  <c r="H129573" i="20" s="1"/>
  <c r="F129574" i="20"/>
  <c r="F129575" i="20"/>
  <c r="F129576" i="20"/>
  <c r="F129577" i="20"/>
  <c r="H129577" i="20" s="1"/>
  <c r="F129578" i="20"/>
  <c r="F129579" i="20"/>
  <c r="F129580" i="20"/>
  <c r="F129581" i="20"/>
  <c r="F129582" i="20"/>
  <c r="F129583" i="20"/>
  <c r="F129584" i="20"/>
  <c r="F129585" i="20"/>
  <c r="H129585" i="20" s="1"/>
  <c r="F129586" i="20"/>
  <c r="F129587" i="20"/>
  <c r="F129588" i="20"/>
  <c r="F129589" i="20"/>
  <c r="H129589" i="20" s="1"/>
  <c r="F129590" i="20"/>
  <c r="F129591" i="20"/>
  <c r="F129592" i="20"/>
  <c r="F129593" i="20"/>
  <c r="H129593" i="20" s="1"/>
  <c r="F129594" i="20"/>
  <c r="F129595" i="20"/>
  <c r="F129596" i="20"/>
  <c r="F129597" i="20"/>
  <c r="F129598" i="20"/>
  <c r="F129599" i="20"/>
  <c r="F129600" i="20"/>
  <c r="F129601" i="20"/>
  <c r="H129601" i="20" s="1"/>
  <c r="F129602" i="20"/>
  <c r="F129603" i="20"/>
  <c r="F129604" i="20"/>
  <c r="F129605" i="20"/>
  <c r="H129605" i="20" s="1"/>
  <c r="F129606" i="20"/>
  <c r="F129607" i="20"/>
  <c r="F129608" i="20"/>
  <c r="F129609" i="20"/>
  <c r="H129609" i="20" s="1"/>
  <c r="F129610" i="20"/>
  <c r="F129611" i="20"/>
  <c r="F129612" i="20"/>
  <c r="F129613" i="20"/>
  <c r="F129614" i="20"/>
  <c r="F129615" i="20"/>
  <c r="F129616" i="20"/>
  <c r="F129617" i="20"/>
  <c r="H129617" i="20" s="1"/>
  <c r="F129618" i="20"/>
  <c r="F129619" i="20"/>
  <c r="F129620" i="20"/>
  <c r="F129621" i="20"/>
  <c r="H129621" i="20" s="1"/>
  <c r="F129622" i="20"/>
  <c r="F129623" i="20"/>
  <c r="F129624" i="20"/>
  <c r="F129625" i="20"/>
  <c r="H129625" i="20" s="1"/>
  <c r="F129626" i="20"/>
  <c r="F129627" i="20"/>
  <c r="F129628" i="20"/>
  <c r="F129629" i="20"/>
  <c r="F129630" i="20"/>
  <c r="F129631" i="20"/>
  <c r="F129632" i="20"/>
  <c r="F129633" i="20"/>
  <c r="H129633" i="20" s="1"/>
  <c r="F129634" i="20"/>
  <c r="F129635" i="20"/>
  <c r="F129636" i="20"/>
  <c r="F129637" i="20"/>
  <c r="H129637" i="20" s="1"/>
  <c r="F129638" i="20"/>
  <c r="F129639" i="20"/>
  <c r="F129640" i="20"/>
  <c r="F129641" i="20"/>
  <c r="H129641" i="20" s="1"/>
  <c r="F129642" i="20"/>
  <c r="F129643" i="20"/>
  <c r="F129644" i="20"/>
  <c r="F129645" i="20"/>
  <c r="F129646" i="20"/>
  <c r="F129647" i="20"/>
  <c r="F129648" i="20"/>
  <c r="F129649" i="20"/>
  <c r="H129649" i="20" s="1"/>
  <c r="F129650" i="20"/>
  <c r="F129651" i="20"/>
  <c r="F129652" i="20"/>
  <c r="F129653" i="20"/>
  <c r="H129653" i="20" s="1"/>
  <c r="F129654" i="20"/>
  <c r="F129655" i="20"/>
  <c r="F129656" i="20"/>
  <c r="F129657" i="20"/>
  <c r="H129657" i="20" s="1"/>
  <c r="F129658" i="20"/>
  <c r="F129659" i="20"/>
  <c r="F129660" i="20"/>
  <c r="F129661" i="20"/>
  <c r="F129662" i="20"/>
  <c r="F129663" i="20"/>
  <c r="F129664" i="20"/>
  <c r="F129665" i="20"/>
  <c r="H129665" i="20" s="1"/>
  <c r="F129666" i="20"/>
  <c r="F129667" i="20"/>
  <c r="F129668" i="20"/>
  <c r="F129669" i="20"/>
  <c r="H129669" i="20" s="1"/>
  <c r="F129670" i="20"/>
  <c r="F129671" i="20"/>
  <c r="F129672" i="20"/>
  <c r="F129673" i="20"/>
  <c r="H129673" i="20" s="1"/>
  <c r="F129674" i="20"/>
  <c r="F129675" i="20"/>
  <c r="F129676" i="20"/>
  <c r="F129677" i="20"/>
  <c r="F129678" i="20"/>
  <c r="F129679" i="20"/>
  <c r="F129680" i="20"/>
  <c r="F129681" i="20"/>
  <c r="H129681" i="20" s="1"/>
  <c r="F129682" i="20"/>
  <c r="F129683" i="20"/>
  <c r="F129684" i="20"/>
  <c r="F129685" i="20"/>
  <c r="H129685" i="20" s="1"/>
  <c r="F129686" i="20"/>
  <c r="F129687" i="20"/>
  <c r="F129688" i="20"/>
  <c r="F129689" i="20"/>
  <c r="H129689" i="20" s="1"/>
  <c r="F129690" i="20"/>
  <c r="F129691" i="20"/>
  <c r="F129692" i="20"/>
  <c r="F129693" i="20"/>
  <c r="F129694" i="20"/>
  <c r="F129695" i="20"/>
  <c r="F129696" i="20"/>
  <c r="F129697" i="20"/>
  <c r="H129697" i="20" s="1"/>
  <c r="F129698" i="20"/>
  <c r="F129699" i="20"/>
  <c r="F129700" i="20"/>
  <c r="F129701" i="20"/>
  <c r="H129701" i="20" s="1"/>
  <c r="F129702" i="20"/>
  <c r="F129703" i="20"/>
  <c r="F129704" i="20"/>
  <c r="F129705" i="20"/>
  <c r="H129705" i="20" s="1"/>
  <c r="F129706" i="20"/>
  <c r="F129707" i="20"/>
  <c r="F129708" i="20"/>
  <c r="F129709" i="20"/>
  <c r="F129710" i="20"/>
  <c r="F129711" i="20"/>
  <c r="F129712" i="20"/>
  <c r="F129713" i="20"/>
  <c r="H129713" i="20" s="1"/>
  <c r="F129714" i="20"/>
  <c r="F129715" i="20"/>
  <c r="F129716" i="20"/>
  <c r="F129717" i="20"/>
  <c r="H129717" i="20" s="1"/>
  <c r="F129718" i="20"/>
  <c r="F129719" i="20"/>
  <c r="F129720" i="20"/>
  <c r="F129721" i="20"/>
  <c r="H129721" i="20" s="1"/>
  <c r="F129722" i="20"/>
  <c r="F129723" i="20"/>
  <c r="F129724" i="20"/>
  <c r="F129725" i="20"/>
  <c r="F129726" i="20"/>
  <c r="F129727" i="20"/>
  <c r="F129728" i="20"/>
  <c r="F129729" i="20"/>
  <c r="H129729" i="20" s="1"/>
  <c r="F129730" i="20"/>
  <c r="F129731" i="20"/>
  <c r="F129732" i="20"/>
  <c r="F129733" i="20"/>
  <c r="H129733" i="20" s="1"/>
  <c r="F129734" i="20"/>
  <c r="F129735" i="20"/>
  <c r="F129736" i="20"/>
  <c r="F129737" i="20"/>
  <c r="H129737" i="20" s="1"/>
  <c r="F129738" i="20"/>
  <c r="F129739" i="20"/>
  <c r="F129740" i="20"/>
  <c r="F129741" i="20"/>
  <c r="F129742" i="20"/>
  <c r="F129743" i="20"/>
  <c r="F129744" i="20"/>
  <c r="F129745" i="20"/>
  <c r="H129745" i="20" s="1"/>
  <c r="F129746" i="20"/>
  <c r="F129747" i="20"/>
  <c r="F129748" i="20"/>
  <c r="F129749" i="20"/>
  <c r="H129749" i="20" s="1"/>
  <c r="F129750" i="20"/>
  <c r="F129751" i="20"/>
  <c r="F129752" i="20"/>
  <c r="F129753" i="20"/>
  <c r="H129753" i="20" s="1"/>
  <c r="F129754" i="20"/>
  <c r="F129755" i="20"/>
  <c r="F129756" i="20"/>
  <c r="F129757" i="20"/>
  <c r="F129758" i="20"/>
  <c r="F129759" i="20"/>
  <c r="F129760" i="20"/>
  <c r="F129761" i="20"/>
  <c r="H129761" i="20" s="1"/>
  <c r="F129762" i="20"/>
  <c r="F129763" i="20"/>
  <c r="F129764" i="20"/>
  <c r="F129765" i="20"/>
  <c r="H129765" i="20" s="1"/>
  <c r="F129766" i="20"/>
  <c r="F129767" i="20"/>
  <c r="F129768" i="20"/>
  <c r="F129769" i="20"/>
  <c r="H129769" i="20" s="1"/>
  <c r="F129770" i="20"/>
  <c r="F129771" i="20"/>
  <c r="F129772" i="20"/>
  <c r="F129773" i="20"/>
  <c r="F129774" i="20"/>
  <c r="F129775" i="20"/>
  <c r="F129776" i="20"/>
  <c r="F129777" i="20"/>
  <c r="H129777" i="20" s="1"/>
  <c r="F129778" i="20"/>
  <c r="F129779" i="20"/>
  <c r="F129780" i="20"/>
  <c r="F129781" i="20"/>
  <c r="H129781" i="20" s="1"/>
  <c r="F129782" i="20"/>
  <c r="F129783" i="20"/>
  <c r="F129784" i="20"/>
  <c r="F129785" i="20"/>
  <c r="H129785" i="20" s="1"/>
  <c r="F129786" i="20"/>
  <c r="F129787" i="20"/>
  <c r="F129788" i="20"/>
  <c r="F129789" i="20"/>
  <c r="F129790" i="20"/>
  <c r="F129791" i="20"/>
  <c r="F129792" i="20"/>
  <c r="F129793" i="20"/>
  <c r="H129793" i="20" s="1"/>
  <c r="F129794" i="20"/>
  <c r="F129795" i="20"/>
  <c r="F129796" i="20"/>
  <c r="F129797" i="20"/>
  <c r="H129797" i="20" s="1"/>
  <c r="F129798" i="20"/>
  <c r="F129799" i="20"/>
  <c r="F129800" i="20"/>
  <c r="F129801" i="20"/>
  <c r="H129801" i="20" s="1"/>
  <c r="F129802" i="20"/>
  <c r="F129803" i="20"/>
  <c r="F129804" i="20"/>
  <c r="F129805" i="20"/>
  <c r="F129806" i="20"/>
  <c r="F129807" i="20"/>
  <c r="F129808" i="20"/>
  <c r="F129809" i="20"/>
  <c r="H129809" i="20" s="1"/>
  <c r="F129810" i="20"/>
  <c r="F129811" i="20"/>
  <c r="F129812" i="20"/>
  <c r="F129813" i="20"/>
  <c r="H129813" i="20" s="1"/>
  <c r="F129814" i="20"/>
  <c r="F129815" i="20"/>
  <c r="F129816" i="20"/>
  <c r="F129817" i="20"/>
  <c r="H129817" i="20" s="1"/>
  <c r="F129818" i="20"/>
  <c r="F129819" i="20"/>
  <c r="F129820" i="20"/>
  <c r="F129821" i="20"/>
  <c r="F129822" i="20"/>
  <c r="F129823" i="20"/>
  <c r="F129824" i="20"/>
  <c r="F129825" i="20"/>
  <c r="H129825" i="20" s="1"/>
  <c r="F129826" i="20"/>
  <c r="F129827" i="20"/>
  <c r="F129828" i="20"/>
  <c r="F129829" i="20"/>
  <c r="H129829" i="20" s="1"/>
  <c r="F129830" i="20"/>
  <c r="F129831" i="20"/>
  <c r="F129832" i="20"/>
  <c r="F129833" i="20"/>
  <c r="H129833" i="20" s="1"/>
  <c r="F129834" i="20"/>
  <c r="F129835" i="20"/>
  <c r="F129836" i="20"/>
  <c r="F129837" i="20"/>
  <c r="F129838" i="20"/>
  <c r="F129839" i="20"/>
  <c r="F129840" i="20"/>
  <c r="F129841" i="20"/>
  <c r="H129841" i="20" s="1"/>
  <c r="F129842" i="20"/>
  <c r="F129843" i="20"/>
  <c r="F129844" i="20"/>
  <c r="F129845" i="20"/>
  <c r="H129845" i="20" s="1"/>
  <c r="F129846" i="20"/>
  <c r="F129847" i="20"/>
  <c r="F129848" i="20"/>
  <c r="F129849" i="20"/>
  <c r="H129849" i="20" s="1"/>
  <c r="F129850" i="20"/>
  <c r="F129851" i="20"/>
  <c r="F129852" i="20"/>
  <c r="F129853" i="20"/>
  <c r="F129854" i="20"/>
  <c r="F129855" i="20"/>
  <c r="F129856" i="20"/>
  <c r="F129857" i="20"/>
  <c r="H129857" i="20" s="1"/>
  <c r="F129858" i="20"/>
  <c r="F129859" i="20"/>
  <c r="F129860" i="20"/>
  <c r="F129861" i="20"/>
  <c r="H129861" i="20" s="1"/>
  <c r="F129862" i="20"/>
  <c r="F129863" i="20"/>
  <c r="F129864" i="20"/>
  <c r="F129865" i="20"/>
  <c r="H129865" i="20" s="1"/>
  <c r="F129866" i="20"/>
  <c r="F129867" i="20"/>
  <c r="F129868" i="20"/>
  <c r="F129869" i="20"/>
  <c r="F129870" i="20"/>
  <c r="F129871" i="20"/>
  <c r="F129872" i="20"/>
  <c r="F129873" i="20"/>
  <c r="H129873" i="20" s="1"/>
  <c r="F129874" i="20"/>
  <c r="F129875" i="20"/>
  <c r="F129876" i="20"/>
  <c r="F129877" i="20"/>
  <c r="H129877" i="20" s="1"/>
  <c r="F129878" i="20"/>
  <c r="F129879" i="20"/>
  <c r="F129880" i="20"/>
  <c r="F129881" i="20"/>
  <c r="H129881" i="20" s="1"/>
  <c r="F129882" i="20"/>
  <c r="F129883" i="20"/>
  <c r="F129884" i="20"/>
  <c r="F129885" i="20"/>
  <c r="F129886" i="20"/>
  <c r="F129887" i="20"/>
  <c r="F129888" i="20"/>
  <c r="F129889" i="20"/>
  <c r="H129889" i="20" s="1"/>
  <c r="F129890" i="20"/>
  <c r="F129891" i="20"/>
  <c r="F129892" i="20"/>
  <c r="F129893" i="20"/>
  <c r="H129893" i="20" s="1"/>
  <c r="F129894" i="20"/>
  <c r="F129895" i="20"/>
  <c r="F129896" i="20"/>
  <c r="F129897" i="20"/>
  <c r="H129897" i="20" s="1"/>
  <c r="F129898" i="20"/>
  <c r="F129899" i="20"/>
  <c r="F129900" i="20"/>
  <c r="F129901" i="20"/>
  <c r="F129902" i="20"/>
  <c r="F129903" i="20"/>
  <c r="F129904" i="20"/>
  <c r="F129905" i="20"/>
  <c r="H129905" i="20" s="1"/>
  <c r="F129906" i="20"/>
  <c r="F129907" i="20"/>
  <c r="F129908" i="20"/>
  <c r="F129909" i="20"/>
  <c r="H129909" i="20" s="1"/>
  <c r="F129910" i="20"/>
  <c r="F129911" i="20"/>
  <c r="F129912" i="20"/>
  <c r="F129913" i="20"/>
  <c r="H129913" i="20" s="1"/>
  <c r="F129914" i="20"/>
  <c r="F129915" i="20"/>
  <c r="F129916" i="20"/>
  <c r="F129917" i="20"/>
  <c r="F129918" i="20"/>
  <c r="F129919" i="20"/>
  <c r="F129920" i="20"/>
  <c r="F129921" i="20"/>
  <c r="H129921" i="20" s="1"/>
  <c r="F129922" i="20"/>
  <c r="F129923" i="20"/>
  <c r="F129924" i="20"/>
  <c r="F129925" i="20"/>
  <c r="H129925" i="20" s="1"/>
  <c r="F129926" i="20"/>
  <c r="F129927" i="20"/>
  <c r="F129928" i="20"/>
  <c r="F129929" i="20"/>
  <c r="H129929" i="20" s="1"/>
  <c r="F129930" i="20"/>
  <c r="F129931" i="20"/>
  <c r="F129932" i="20"/>
  <c r="F129933" i="20"/>
  <c r="H129933" i="20" s="1"/>
  <c r="F129934" i="20"/>
  <c r="F129935" i="20"/>
  <c r="F129936" i="20"/>
  <c r="F129937" i="20"/>
  <c r="H129937" i="20" s="1"/>
  <c r="F129938" i="20"/>
  <c r="F129939" i="20"/>
  <c r="F129940" i="20"/>
  <c r="F129941" i="20"/>
  <c r="H129941" i="20" s="1"/>
  <c r="F129942" i="20"/>
  <c r="F129943" i="20"/>
  <c r="F129944" i="20"/>
  <c r="F129945" i="20"/>
  <c r="H129945" i="20" s="1"/>
  <c r="F129946" i="20"/>
  <c r="F129947" i="20"/>
  <c r="F129948" i="20"/>
  <c r="F129949" i="20"/>
  <c r="F129950" i="20"/>
  <c r="F129951" i="20"/>
  <c r="F129952" i="20"/>
  <c r="F129953" i="20"/>
  <c r="H129953" i="20" s="1"/>
  <c r="F129954" i="20"/>
  <c r="F129955" i="20"/>
  <c r="F129956" i="20"/>
  <c r="F129957" i="20"/>
  <c r="H129957" i="20" s="1"/>
  <c r="F129958" i="20"/>
  <c r="F129959" i="20"/>
  <c r="F129960" i="20"/>
  <c r="F129961" i="20"/>
  <c r="H129961" i="20" s="1"/>
  <c r="F129962" i="20"/>
  <c r="F129963" i="20"/>
  <c r="F129964" i="20"/>
  <c r="F129965" i="20"/>
  <c r="F129966" i="20"/>
  <c r="F129967" i="20"/>
  <c r="F129968" i="20"/>
  <c r="F129969" i="20"/>
  <c r="H129969" i="20" s="1"/>
  <c r="F129970" i="20"/>
  <c r="F129971" i="20"/>
  <c r="F129972" i="20"/>
  <c r="F129973" i="20"/>
  <c r="H129973" i="20" s="1"/>
  <c r="F129974" i="20"/>
  <c r="F129975" i="20"/>
  <c r="F129976" i="20"/>
  <c r="F129977" i="20"/>
  <c r="H129977" i="20" s="1"/>
  <c r="F129978" i="20"/>
  <c r="F129979" i="20"/>
  <c r="F129980" i="20"/>
  <c r="F129981" i="20"/>
  <c r="H129981" i="20" s="1"/>
  <c r="F129982" i="20"/>
  <c r="F129983" i="20"/>
  <c r="F129984" i="20"/>
  <c r="F129985" i="20"/>
  <c r="H129985" i="20" s="1"/>
  <c r="F129986" i="20"/>
  <c r="F129987" i="20"/>
  <c r="F129988" i="20"/>
  <c r="F129989" i="20"/>
  <c r="H129989" i="20" s="1"/>
  <c r="F129990" i="20"/>
  <c r="F129991" i="20"/>
  <c r="F129992" i="20"/>
  <c r="F129993" i="20"/>
  <c r="H129993" i="20" s="1"/>
  <c r="F129994" i="20"/>
  <c r="F129995" i="20"/>
  <c r="F129996" i="20"/>
  <c r="F129997" i="20"/>
  <c r="F129998" i="20"/>
  <c r="F129999" i="20"/>
  <c r="F130000" i="20"/>
  <c r="F130001" i="20"/>
  <c r="H130001" i="20" s="1"/>
  <c r="F130002" i="20"/>
  <c r="F130003" i="20"/>
  <c r="F130004" i="20"/>
  <c r="F130005" i="20"/>
  <c r="H130005" i="20" s="1"/>
  <c r="F130006" i="20"/>
  <c r="F130007" i="20"/>
  <c r="F130008" i="20"/>
  <c r="F130009" i="20"/>
  <c r="H130009" i="20" s="1"/>
  <c r="F130010" i="20"/>
  <c r="F130011" i="20"/>
  <c r="F130012" i="20"/>
  <c r="F130013" i="20"/>
  <c r="F130014" i="20"/>
  <c r="F130015" i="20"/>
  <c r="F130016" i="20"/>
  <c r="F130017" i="20"/>
  <c r="H130017" i="20" s="1"/>
  <c r="F130018" i="20"/>
  <c r="F130019" i="20"/>
  <c r="F130020" i="20"/>
  <c r="F130021" i="20"/>
  <c r="H130021" i="20" s="1"/>
  <c r="F130022" i="20"/>
  <c r="F130023" i="20"/>
  <c r="F130024" i="20"/>
  <c r="F130025" i="20"/>
  <c r="H130025" i="20" s="1"/>
  <c r="F130026" i="20"/>
  <c r="F130027" i="20"/>
  <c r="F130028" i="20"/>
  <c r="F130029" i="20"/>
  <c r="F130030" i="20"/>
  <c r="F130031" i="20"/>
  <c r="F130032" i="20"/>
  <c r="F130033" i="20"/>
  <c r="H130033" i="20" s="1"/>
  <c r="F130034" i="20"/>
  <c r="F130035" i="20"/>
  <c r="F130036" i="20"/>
  <c r="F130037" i="20"/>
  <c r="H130037" i="20" s="1"/>
  <c r="F130038" i="20"/>
  <c r="F130039" i="20"/>
  <c r="F130040" i="20"/>
  <c r="F130041" i="20"/>
  <c r="H130041" i="20" s="1"/>
  <c r="F130042" i="20"/>
  <c r="F130043" i="20"/>
  <c r="F130044" i="20"/>
  <c r="F130045" i="20"/>
  <c r="F130046" i="20"/>
  <c r="F130047" i="20"/>
  <c r="F130048" i="20"/>
  <c r="F130049" i="20"/>
  <c r="H130049" i="20" s="1"/>
  <c r="F130050" i="20"/>
  <c r="F130051" i="20"/>
  <c r="F130052" i="20"/>
  <c r="F130053" i="20"/>
  <c r="H130053" i="20" s="1"/>
  <c r="F130054" i="20"/>
  <c r="F130055" i="20"/>
  <c r="F130056" i="20"/>
  <c r="F130057" i="20"/>
  <c r="H130057" i="20" s="1"/>
  <c r="F130058" i="20"/>
  <c r="F130059" i="20"/>
  <c r="F130060" i="20"/>
  <c r="F130061" i="20"/>
  <c r="F130062" i="20"/>
  <c r="F130063" i="20"/>
  <c r="F130064" i="20"/>
  <c r="F130065" i="20"/>
  <c r="H130065" i="20" s="1"/>
  <c r="F130066" i="20"/>
  <c r="F130067" i="20"/>
  <c r="F130068" i="20"/>
  <c r="F130069" i="20"/>
  <c r="H130069" i="20" s="1"/>
  <c r="F130070" i="20"/>
  <c r="F130071" i="20"/>
  <c r="F130072" i="20"/>
  <c r="F130073" i="20"/>
  <c r="H130073" i="20" s="1"/>
  <c r="F130074" i="20"/>
  <c r="F130075" i="20"/>
  <c r="F130076" i="20"/>
  <c r="F130077" i="20"/>
  <c r="F130078" i="20"/>
  <c r="F130079" i="20"/>
  <c r="F130080" i="20"/>
  <c r="F130081" i="20"/>
  <c r="H130081" i="20" s="1"/>
  <c r="F130082" i="20"/>
  <c r="F130083" i="20"/>
  <c r="F130084" i="20"/>
  <c r="F130085" i="20"/>
  <c r="H130085" i="20" s="1"/>
  <c r="F130086" i="20"/>
  <c r="F130087" i="20"/>
  <c r="F130088" i="20"/>
  <c r="F130089" i="20"/>
  <c r="H130089" i="20" s="1"/>
  <c r="F130090" i="20"/>
  <c r="F130091" i="20"/>
  <c r="F130092" i="20"/>
  <c r="F130093" i="20"/>
  <c r="F130094" i="20"/>
  <c r="F130095" i="20"/>
  <c r="F130096" i="20"/>
  <c r="F130097" i="20"/>
  <c r="H130097" i="20" s="1"/>
  <c r="F130098" i="20"/>
  <c r="F130099" i="20"/>
  <c r="F130100" i="20"/>
  <c r="F130101" i="20"/>
  <c r="H130101" i="20" s="1"/>
  <c r="F130102" i="20"/>
  <c r="F130103" i="20"/>
  <c r="F130104" i="20"/>
  <c r="F130105" i="20"/>
  <c r="H130105" i="20" s="1"/>
  <c r="F130106" i="20"/>
  <c r="F130107" i="20"/>
  <c r="F130108" i="20"/>
  <c r="F130109" i="20"/>
  <c r="F130110" i="20"/>
  <c r="F130111" i="20"/>
  <c r="F130112" i="20"/>
  <c r="F130113" i="20"/>
  <c r="H130113" i="20" s="1"/>
  <c r="F130114" i="20"/>
  <c r="F130115" i="20"/>
  <c r="F130116" i="20"/>
  <c r="F130117" i="20"/>
  <c r="H130117" i="20" s="1"/>
  <c r="F130118" i="20"/>
  <c r="F130119" i="20"/>
  <c r="F130120" i="20"/>
  <c r="F130121" i="20"/>
  <c r="H130121" i="20" s="1"/>
  <c r="F130122" i="20"/>
  <c r="F130123" i="20"/>
  <c r="F130124" i="20"/>
  <c r="F130125" i="20"/>
  <c r="F130126" i="20"/>
  <c r="F130127" i="20"/>
  <c r="F130128" i="20"/>
  <c r="F130129" i="20"/>
  <c r="H130129" i="20" s="1"/>
  <c r="F130130" i="20"/>
  <c r="F130131" i="20"/>
  <c r="F130132" i="20"/>
  <c r="F130133" i="20"/>
  <c r="H130133" i="20" s="1"/>
  <c r="F130134" i="20"/>
  <c r="F130135" i="20"/>
  <c r="F130136" i="20"/>
  <c r="F130137" i="20"/>
  <c r="H130137" i="20" s="1"/>
  <c r="F130138" i="20"/>
  <c r="F130139" i="20"/>
  <c r="F130140" i="20"/>
  <c r="F130141" i="20"/>
  <c r="F130142" i="20"/>
  <c r="F130143" i="20"/>
  <c r="F130144" i="20"/>
  <c r="F130145" i="20"/>
  <c r="H130145" i="20" s="1"/>
  <c r="F130146" i="20"/>
  <c r="F130147" i="20"/>
  <c r="F130148" i="20"/>
  <c r="F130149" i="20"/>
  <c r="H130149" i="20" s="1"/>
  <c r="F130150" i="20"/>
  <c r="F130151" i="20"/>
  <c r="F130152" i="20"/>
  <c r="F130153" i="20"/>
  <c r="H130153" i="20" s="1"/>
  <c r="F130154" i="20"/>
  <c r="F130155" i="20"/>
  <c r="F130156" i="20"/>
  <c r="F130157" i="20"/>
  <c r="F130158" i="20"/>
  <c r="F130159" i="20"/>
  <c r="F130160" i="20"/>
  <c r="F130161" i="20"/>
  <c r="H130161" i="20" s="1"/>
  <c r="F130162" i="20"/>
  <c r="F130163" i="20"/>
  <c r="F130164" i="20"/>
  <c r="F130165" i="20"/>
  <c r="H130165" i="20" s="1"/>
  <c r="F130166" i="20"/>
  <c r="F130167" i="20"/>
  <c r="F130168" i="20"/>
  <c r="F130169" i="20"/>
  <c r="H130169" i="20" s="1"/>
  <c r="F130170" i="20"/>
  <c r="F130171" i="20"/>
  <c r="F130172" i="20"/>
  <c r="F130173" i="20"/>
  <c r="F130174" i="20"/>
  <c r="F130175" i="20"/>
  <c r="F130176" i="20"/>
  <c r="F130177" i="20"/>
  <c r="H130177" i="20" s="1"/>
  <c r="F130178" i="20"/>
  <c r="F130179" i="20"/>
  <c r="F130180" i="20"/>
  <c r="F130181" i="20"/>
  <c r="H130181" i="20" s="1"/>
  <c r="F130182" i="20"/>
  <c r="F130183" i="20"/>
  <c r="F130184" i="20"/>
  <c r="F130185" i="20"/>
  <c r="H130185" i="20" s="1"/>
  <c r="F130186" i="20"/>
  <c r="H130186" i="20" s="1"/>
  <c r="F130187" i="20"/>
  <c r="F130188" i="20"/>
  <c r="F130189" i="20"/>
  <c r="F130190" i="20"/>
  <c r="F130191" i="20"/>
  <c r="F130192" i="20"/>
  <c r="F130193" i="20"/>
  <c r="H130193" i="20" s="1"/>
  <c r="F130194" i="20"/>
  <c r="F130195" i="20"/>
  <c r="F130196" i="20"/>
  <c r="F130197" i="20"/>
  <c r="H130197" i="20" s="1"/>
  <c r="F130198" i="20"/>
  <c r="F130199" i="20"/>
  <c r="F130200" i="20"/>
  <c r="F130201" i="20"/>
  <c r="H130201" i="20" s="1"/>
  <c r="F130202" i="20"/>
  <c r="F130203" i="20"/>
  <c r="F130204" i="20"/>
  <c r="F130205" i="20"/>
  <c r="F130206" i="20"/>
  <c r="F130207" i="20"/>
  <c r="F130208" i="20"/>
  <c r="F130209" i="20"/>
  <c r="H130209" i="20" s="1"/>
  <c r="F130210" i="20"/>
  <c r="F130211" i="20"/>
  <c r="F130212" i="20"/>
  <c r="F130213" i="20"/>
  <c r="H130213" i="20" s="1"/>
  <c r="F130214" i="20"/>
  <c r="F130215" i="20"/>
  <c r="F130216" i="20"/>
  <c r="F130217" i="20"/>
  <c r="H130217" i="20" s="1"/>
  <c r="F130218" i="20"/>
  <c r="F130219" i="20"/>
  <c r="F130220" i="20"/>
  <c r="F130221" i="20"/>
  <c r="F130222" i="20"/>
  <c r="F130223" i="20"/>
  <c r="F130224" i="20"/>
  <c r="F130225" i="20"/>
  <c r="H130225" i="20" s="1"/>
  <c r="F130226" i="20"/>
  <c r="F130227" i="20"/>
  <c r="F130228" i="20"/>
  <c r="F130229" i="20"/>
  <c r="H130229" i="20" s="1"/>
  <c r="F130230" i="20"/>
  <c r="F130231" i="20"/>
  <c r="F130232" i="20"/>
  <c r="F130233" i="20"/>
  <c r="H130233" i="20" s="1"/>
  <c r="F130234" i="20"/>
  <c r="F130235" i="20"/>
  <c r="F130236" i="20"/>
  <c r="F130237" i="20"/>
  <c r="F130238" i="20"/>
  <c r="F130239" i="20"/>
  <c r="F130240" i="20"/>
  <c r="F130241" i="20"/>
  <c r="H130241" i="20" s="1"/>
  <c r="F130242" i="20"/>
  <c r="F130243" i="20"/>
  <c r="F130244" i="20"/>
  <c r="F130245" i="20"/>
  <c r="H130245" i="20" s="1"/>
  <c r="F130246" i="20"/>
  <c r="F130247" i="20"/>
  <c r="F130248" i="20"/>
  <c r="F130249" i="20"/>
  <c r="H130249" i="20" s="1"/>
  <c r="F130250" i="20"/>
  <c r="F130251" i="20"/>
  <c r="F130252" i="20"/>
  <c r="F130253" i="20"/>
  <c r="F130254" i="20"/>
  <c r="F130255" i="20"/>
  <c r="F130256" i="20"/>
  <c r="F130257" i="20"/>
  <c r="H130257" i="20" s="1"/>
  <c r="F130258" i="20"/>
  <c r="H130258" i="20" s="1"/>
  <c r="F130259" i="20"/>
  <c r="F130260" i="20"/>
  <c r="F130261" i="20"/>
  <c r="H130261" i="20" s="1"/>
  <c r="F130262" i="20"/>
  <c r="F130263" i="20"/>
  <c r="F130264" i="20"/>
  <c r="F130265" i="20"/>
  <c r="H130265" i="20" s="1"/>
  <c r="F130266" i="20"/>
  <c r="F130267" i="20"/>
  <c r="F130268" i="20"/>
  <c r="F130269" i="20"/>
  <c r="F130270" i="20"/>
  <c r="F130271" i="20"/>
  <c r="F130272" i="20"/>
  <c r="F130273" i="20"/>
  <c r="H130273" i="20" s="1"/>
  <c r="F130274" i="20"/>
  <c r="H130274" i="20" s="1"/>
  <c r="F130275" i="20"/>
  <c r="F130276" i="20"/>
  <c r="F130277" i="20"/>
  <c r="H130277" i="20" s="1"/>
  <c r="F130278" i="20"/>
  <c r="F130279" i="20"/>
  <c r="F130280" i="20"/>
  <c r="F130281" i="20"/>
  <c r="H130281" i="20" s="1"/>
  <c r="F130282" i="20"/>
  <c r="F130283" i="20"/>
  <c r="F130284" i="20"/>
  <c r="F130285" i="20"/>
  <c r="F130286" i="20"/>
  <c r="F130287" i="20"/>
  <c r="F130288" i="20"/>
  <c r="F130289" i="20"/>
  <c r="H130289" i="20" s="1"/>
  <c r="F130290" i="20"/>
  <c r="F130291" i="20"/>
  <c r="F130292" i="20"/>
  <c r="F130293" i="20"/>
  <c r="H130293" i="20" s="1"/>
  <c r="F130294" i="20"/>
  <c r="F130295" i="20"/>
  <c r="F130296" i="20"/>
  <c r="F130297" i="20"/>
  <c r="H130297" i="20" s="1"/>
  <c r="F130298" i="20"/>
  <c r="F130299" i="20"/>
  <c r="F130300" i="20"/>
  <c r="F130301" i="20"/>
  <c r="F130302" i="20"/>
  <c r="F130303" i="20"/>
  <c r="F130304" i="20"/>
  <c r="F130305" i="20"/>
  <c r="H130305" i="20" s="1"/>
  <c r="F130306" i="20"/>
  <c r="F130307" i="20"/>
  <c r="F130308" i="20"/>
  <c r="F130309" i="20"/>
  <c r="H130309" i="20" s="1"/>
  <c r="F130310" i="20"/>
  <c r="F130311" i="20"/>
  <c r="F130312" i="20"/>
  <c r="F130313" i="20"/>
  <c r="H130313" i="20" s="1"/>
  <c r="F130314" i="20"/>
  <c r="F130315" i="20"/>
  <c r="F130316" i="20"/>
  <c r="F130317" i="20"/>
  <c r="F130318" i="20"/>
  <c r="F130319" i="20"/>
  <c r="F130320" i="20"/>
  <c r="F130321" i="20"/>
  <c r="H130321" i="20" s="1"/>
  <c r="F130322" i="20"/>
  <c r="F130323" i="20"/>
  <c r="F130324" i="20"/>
  <c r="F130325" i="20"/>
  <c r="H130325" i="20" s="1"/>
  <c r="F130326" i="20"/>
  <c r="F130327" i="20"/>
  <c r="F130328" i="20"/>
  <c r="F130329" i="20"/>
  <c r="H130329" i="20" s="1"/>
  <c r="F130330" i="20"/>
  <c r="F130331" i="20"/>
  <c r="F130332" i="20"/>
  <c r="F130333" i="20"/>
  <c r="F130334" i="20"/>
  <c r="F130335" i="20"/>
  <c r="F130336" i="20"/>
  <c r="F130337" i="20"/>
  <c r="H130337" i="20" s="1"/>
  <c r="F130338" i="20"/>
  <c r="F130339" i="20"/>
  <c r="F130340" i="20"/>
  <c r="F130341" i="20"/>
  <c r="H130341" i="20" s="1"/>
  <c r="F130342" i="20"/>
  <c r="F130343" i="20"/>
  <c r="F130344" i="20"/>
  <c r="F130345" i="20"/>
  <c r="H130345" i="20" s="1"/>
  <c r="F130346" i="20"/>
  <c r="F130347" i="20"/>
  <c r="F130348" i="20"/>
  <c r="F130349" i="20"/>
  <c r="F130350" i="20"/>
  <c r="F130351" i="20"/>
  <c r="F130352" i="20"/>
  <c r="F130353" i="20"/>
  <c r="H130353" i="20" s="1"/>
  <c r="F130354" i="20"/>
  <c r="F130355" i="20"/>
  <c r="F130356" i="20"/>
  <c r="F130357" i="20"/>
  <c r="H130357" i="20" s="1"/>
  <c r="F130358" i="20"/>
  <c r="F130359" i="20"/>
  <c r="F130360" i="20"/>
  <c r="F130361" i="20"/>
  <c r="H130361" i="20" s="1"/>
  <c r="F130362" i="20"/>
  <c r="F130363" i="20"/>
  <c r="F130364" i="20"/>
  <c r="F130365" i="20"/>
  <c r="F130366" i="20"/>
  <c r="F130367" i="20"/>
  <c r="F130368" i="20"/>
  <c r="F130369" i="20"/>
  <c r="H130369" i="20" s="1"/>
  <c r="F130370" i="20"/>
  <c r="F130371" i="20"/>
  <c r="F130372" i="20"/>
  <c r="F130373" i="20"/>
  <c r="H130373" i="20" s="1"/>
  <c r="F130374" i="20"/>
  <c r="F130375" i="20"/>
  <c r="F130376" i="20"/>
  <c r="F130377" i="20"/>
  <c r="H130377" i="20" s="1"/>
  <c r="F130378" i="20"/>
  <c r="F130379" i="20"/>
  <c r="F130380" i="20"/>
  <c r="F130381" i="20"/>
  <c r="F130382" i="20"/>
  <c r="F130383" i="20"/>
  <c r="F130384" i="20"/>
  <c r="F130385" i="20"/>
  <c r="H130385" i="20" s="1"/>
  <c r="F130386" i="20"/>
  <c r="F130387" i="20"/>
  <c r="F130388" i="20"/>
  <c r="F130389" i="20"/>
  <c r="H130389" i="20" s="1"/>
  <c r="F130390" i="20"/>
  <c r="F130391" i="20"/>
  <c r="F130392" i="20"/>
  <c r="F130393" i="20"/>
  <c r="H130393" i="20" s="1"/>
  <c r="F130394" i="20"/>
  <c r="F130395" i="20"/>
  <c r="F130396" i="20"/>
  <c r="F130397" i="20"/>
  <c r="F130398" i="20"/>
  <c r="F130399" i="20"/>
  <c r="F130400" i="20"/>
  <c r="F130401" i="20"/>
  <c r="H130401" i="20" s="1"/>
  <c r="F130402" i="20"/>
  <c r="F130403" i="20"/>
  <c r="H130403" i="20" s="1"/>
  <c r="F130404" i="20"/>
  <c r="F130405" i="20"/>
  <c r="H130405" i="20" s="1"/>
  <c r="F130406" i="20"/>
  <c r="F130407" i="20"/>
  <c r="F130408" i="20"/>
  <c r="F130409" i="20"/>
  <c r="H130409" i="20" s="1"/>
  <c r="F130410" i="20"/>
  <c r="F130411" i="20"/>
  <c r="F130412" i="20"/>
  <c r="F130413" i="20"/>
  <c r="F130414" i="20"/>
  <c r="F130415" i="20"/>
  <c r="F130416" i="20"/>
  <c r="F130417" i="20"/>
  <c r="H130417" i="20" s="1"/>
  <c r="F130418" i="20"/>
  <c r="F130419" i="20"/>
  <c r="H130419" i="20" s="1"/>
  <c r="F130420" i="20"/>
  <c r="F130421" i="20"/>
  <c r="H130421" i="20" s="1"/>
  <c r="F130422" i="20"/>
  <c r="F130423" i="20"/>
  <c r="F130424" i="20"/>
  <c r="F130425" i="20"/>
  <c r="H130425" i="20" s="1"/>
  <c r="F130426" i="20"/>
  <c r="F130427" i="20"/>
  <c r="F130428" i="20"/>
  <c r="F130429" i="20"/>
  <c r="F130430" i="20"/>
  <c r="F130431" i="20"/>
  <c r="F130432" i="20"/>
  <c r="F130433" i="20"/>
  <c r="H130433" i="20" s="1"/>
  <c r="F130434" i="20"/>
  <c r="F130435" i="20"/>
  <c r="F130436" i="20"/>
  <c r="F130437" i="20"/>
  <c r="H130437" i="20" s="1"/>
  <c r="F130438" i="20"/>
  <c r="F130439" i="20"/>
  <c r="F130440" i="20"/>
  <c r="F130441" i="20"/>
  <c r="H130441" i="20" s="1"/>
  <c r="F130442" i="20"/>
  <c r="F130443" i="20"/>
  <c r="F130444" i="20"/>
  <c r="F130445" i="20"/>
  <c r="F130446" i="20"/>
  <c r="F130447" i="20"/>
  <c r="F130448" i="20"/>
  <c r="F130449" i="20"/>
  <c r="H130449" i="20" s="1"/>
  <c r="F130450" i="20"/>
  <c r="F130451" i="20"/>
  <c r="F130452" i="20"/>
  <c r="F130453" i="20"/>
  <c r="H130453" i="20" s="1"/>
  <c r="F130454" i="20"/>
  <c r="F130455" i="20"/>
  <c r="F130456" i="20"/>
  <c r="F130457" i="20"/>
  <c r="H130457" i="20" s="1"/>
  <c r="F130458" i="20"/>
  <c r="F130459" i="20"/>
  <c r="F130460" i="20"/>
  <c r="F130461" i="20"/>
  <c r="F130462" i="20"/>
  <c r="F130463" i="20"/>
  <c r="F130464" i="20"/>
  <c r="F130465" i="20"/>
  <c r="H130465" i="20" s="1"/>
  <c r="F130466" i="20"/>
  <c r="F130467" i="20"/>
  <c r="F130468" i="20"/>
  <c r="F130469" i="20"/>
  <c r="H130469" i="20" s="1"/>
  <c r="F130470" i="20"/>
  <c r="F130471" i="20"/>
  <c r="F130472" i="20"/>
  <c r="F130473" i="20"/>
  <c r="H130473" i="20" s="1"/>
  <c r="F130474" i="20"/>
  <c r="F130475" i="20"/>
  <c r="F130476" i="20"/>
  <c r="F130477" i="20"/>
  <c r="F130478" i="20"/>
  <c r="F130479" i="20"/>
  <c r="F130480" i="20"/>
  <c r="F130481" i="20"/>
  <c r="H130481" i="20" s="1"/>
  <c r="F130482" i="20"/>
  <c r="F130483" i="20"/>
  <c r="F130484" i="20"/>
  <c r="F130485" i="20"/>
  <c r="H130485" i="20" s="1"/>
  <c r="F130486" i="20"/>
  <c r="F130487" i="20"/>
  <c r="F130488" i="20"/>
  <c r="F130489" i="20"/>
  <c r="H130489" i="20" s="1"/>
  <c r="F130490" i="20"/>
  <c r="F130491" i="20"/>
  <c r="F130492" i="20"/>
  <c r="F130493" i="20"/>
  <c r="F130494" i="20"/>
  <c r="F130495" i="20"/>
  <c r="F130496" i="20"/>
  <c r="F130497" i="20"/>
  <c r="H130497" i="20" s="1"/>
  <c r="F130498" i="20"/>
  <c r="F130499" i="20"/>
  <c r="F130500" i="20"/>
  <c r="F130501" i="20"/>
  <c r="H130501" i="20" s="1"/>
  <c r="F130502" i="20"/>
  <c r="F130503" i="20"/>
  <c r="F130504" i="20"/>
  <c r="F130505" i="20"/>
  <c r="H130505" i="20" s="1"/>
  <c r="F130506" i="20"/>
  <c r="F130507" i="20"/>
  <c r="F130508" i="20"/>
  <c r="F130509" i="20"/>
  <c r="F130510" i="20"/>
  <c r="F130511" i="20"/>
  <c r="F130512" i="20"/>
  <c r="F130513" i="20"/>
  <c r="H130513" i="20" s="1"/>
  <c r="F130514" i="20"/>
  <c r="F130515" i="20"/>
  <c r="F130516" i="20"/>
  <c r="F130517" i="20"/>
  <c r="H130517" i="20" s="1"/>
  <c r="F130518" i="20"/>
  <c r="F130519" i="20"/>
  <c r="F130520" i="20"/>
  <c r="F130521" i="20"/>
  <c r="H130521" i="20" s="1"/>
  <c r="F130522" i="20"/>
  <c r="F130523" i="20"/>
  <c r="F130524" i="20"/>
  <c r="F130525" i="20"/>
  <c r="F130526" i="20"/>
  <c r="F130527" i="20"/>
  <c r="F130528" i="20"/>
  <c r="F130529" i="20"/>
  <c r="H130529" i="20" s="1"/>
  <c r="F130530" i="20"/>
  <c r="F130531" i="20"/>
  <c r="F130532" i="20"/>
  <c r="F130533" i="20"/>
  <c r="H130533" i="20" s="1"/>
  <c r="F130534" i="20"/>
  <c r="F130535" i="20"/>
  <c r="F130536" i="20"/>
  <c r="F130537" i="20"/>
  <c r="H130537" i="20" s="1"/>
  <c r="F130538" i="20"/>
  <c r="F130539" i="20"/>
  <c r="F130540" i="20"/>
  <c r="F130541" i="20"/>
  <c r="F130542" i="20"/>
  <c r="F130543" i="20"/>
  <c r="F130544" i="20"/>
  <c r="F130545" i="20"/>
  <c r="H130545" i="20" s="1"/>
  <c r="F130546" i="20"/>
  <c r="F130547" i="20"/>
  <c r="F130548" i="20"/>
  <c r="F130549" i="20"/>
  <c r="H130549" i="20" s="1"/>
  <c r="F130550" i="20"/>
  <c r="F130551" i="20"/>
  <c r="F130552" i="20"/>
  <c r="F130553" i="20"/>
  <c r="H130553" i="20" s="1"/>
  <c r="F130554" i="20"/>
  <c r="F130555" i="20"/>
  <c r="F130556" i="20"/>
  <c r="F130557" i="20"/>
  <c r="F130558" i="20"/>
  <c r="F130559" i="20"/>
  <c r="F130560" i="20"/>
  <c r="F130561" i="20"/>
  <c r="H130561" i="20" s="1"/>
  <c r="F130562" i="20"/>
  <c r="F130563" i="20"/>
  <c r="F130564" i="20"/>
  <c r="F130565" i="20"/>
  <c r="H130565" i="20" s="1"/>
  <c r="F130566" i="20"/>
  <c r="F130567" i="20"/>
  <c r="F130568" i="20"/>
  <c r="F130569" i="20"/>
  <c r="H130569" i="20" s="1"/>
  <c r="F130570" i="20"/>
  <c r="F130571" i="20"/>
  <c r="F130572" i="20"/>
  <c r="F130573" i="20"/>
  <c r="F130574" i="20"/>
  <c r="F130575" i="20"/>
  <c r="F130576" i="20"/>
  <c r="F130577" i="20"/>
  <c r="H130577" i="20" s="1"/>
  <c r="F130578" i="20"/>
  <c r="F130579" i="20"/>
  <c r="F130580" i="20"/>
  <c r="F130581" i="20"/>
  <c r="H130581" i="20" s="1"/>
  <c r="F130582" i="20"/>
  <c r="F130583" i="20"/>
  <c r="F130584" i="20"/>
  <c r="F130585" i="20"/>
  <c r="H130585" i="20" s="1"/>
  <c r="F130586" i="20"/>
  <c r="F130587" i="20"/>
  <c r="F130588" i="20"/>
  <c r="F130589" i="20"/>
  <c r="F130590" i="20"/>
  <c r="F130591" i="20"/>
  <c r="F130592" i="20"/>
  <c r="F130593" i="20"/>
  <c r="H130593" i="20" s="1"/>
  <c r="F130594" i="20"/>
  <c r="F130595" i="20"/>
  <c r="F130596" i="20"/>
  <c r="F130597" i="20"/>
  <c r="H130597" i="20" s="1"/>
  <c r="F130598" i="20"/>
  <c r="F130599" i="20"/>
  <c r="F130600" i="20"/>
  <c r="F130601" i="20"/>
  <c r="H130601" i="20" s="1"/>
  <c r="F130602" i="20"/>
  <c r="F130603" i="20"/>
  <c r="F130604" i="20"/>
  <c r="F130605" i="20"/>
  <c r="F130606" i="20"/>
  <c r="F130607" i="20"/>
  <c r="F130608" i="20"/>
  <c r="F130609" i="20"/>
  <c r="H130609" i="20" s="1"/>
  <c r="F130610" i="20"/>
  <c r="F130611" i="20"/>
  <c r="F130612" i="20"/>
  <c r="F130613" i="20"/>
  <c r="H130613" i="20" s="1"/>
  <c r="F130614" i="20"/>
  <c r="F130615" i="20"/>
  <c r="F130616" i="20"/>
  <c r="F130617" i="20"/>
  <c r="H130617" i="20" s="1"/>
  <c r="F130618" i="20"/>
  <c r="F130619" i="20"/>
  <c r="F130620" i="20"/>
  <c r="F130621" i="20"/>
  <c r="H130621" i="20" s="1"/>
  <c r="F130622" i="20"/>
  <c r="F130623" i="20"/>
  <c r="F130624" i="20"/>
  <c r="F130625" i="20"/>
  <c r="H130625" i="20" s="1"/>
  <c r="F130626" i="20"/>
  <c r="F130627" i="20"/>
  <c r="F130628" i="20"/>
  <c r="F130629" i="20"/>
  <c r="H130629" i="20" s="1"/>
  <c r="F130630" i="20"/>
  <c r="F130631" i="20"/>
  <c r="F130632" i="20"/>
  <c r="F130633" i="20"/>
  <c r="H130633" i="20" s="1"/>
  <c r="F130634" i="20"/>
  <c r="F130635" i="20"/>
  <c r="F130636" i="20"/>
  <c r="F130637" i="20"/>
  <c r="H130637" i="20" s="1"/>
  <c r="F130638" i="20"/>
  <c r="F130639" i="20"/>
  <c r="F130640" i="20"/>
  <c r="F130641" i="20"/>
  <c r="H130641" i="20" s="1"/>
  <c r="F130642" i="20"/>
  <c r="H130642" i="20" s="1"/>
  <c r="F130643" i="20"/>
  <c r="F130644" i="20"/>
  <c r="F130645" i="20"/>
  <c r="H130645" i="20" s="1"/>
  <c r="F130646" i="20"/>
  <c r="F130647" i="20"/>
  <c r="F130648" i="20"/>
  <c r="F130649" i="20"/>
  <c r="H130649" i="20" s="1"/>
  <c r="F130650" i="20"/>
  <c r="F130651" i="20"/>
  <c r="F130652" i="20"/>
  <c r="F130653" i="20"/>
  <c r="F130654" i="20"/>
  <c r="F130655" i="20"/>
  <c r="F130656" i="20"/>
  <c r="F130657" i="20"/>
  <c r="H130657" i="20" s="1"/>
  <c r="F130658" i="20"/>
  <c r="F130659" i="20"/>
  <c r="F130660" i="20"/>
  <c r="F130661" i="20"/>
  <c r="H130661" i="20" s="1"/>
  <c r="F130662" i="20"/>
  <c r="F130663" i="20"/>
  <c r="F130664" i="20"/>
  <c r="F130665" i="20"/>
  <c r="H130665" i="20" s="1"/>
  <c r="F130666" i="20"/>
  <c r="F130667" i="20"/>
  <c r="F130668" i="20"/>
  <c r="F130669" i="20"/>
  <c r="F130670" i="20"/>
  <c r="F130671" i="20"/>
  <c r="F130672" i="20"/>
  <c r="F130673" i="20"/>
  <c r="H130673" i="20" s="1"/>
  <c r="F130674" i="20"/>
  <c r="F130675" i="20"/>
  <c r="F130676" i="20"/>
  <c r="F130677" i="20"/>
  <c r="H130677" i="20" s="1"/>
  <c r="F130678" i="20"/>
  <c r="F130679" i="20"/>
  <c r="F130680" i="20"/>
  <c r="F130681" i="20"/>
  <c r="H130681" i="20" s="1"/>
  <c r="F130682" i="20"/>
  <c r="F130683" i="20"/>
  <c r="F130684" i="20"/>
  <c r="F130685" i="20"/>
  <c r="F130686" i="20"/>
  <c r="F130687" i="20"/>
  <c r="F130688" i="20"/>
  <c r="F130689" i="20"/>
  <c r="H130689" i="20" s="1"/>
  <c r="F130690" i="20"/>
  <c r="F130691" i="20"/>
  <c r="F130692" i="20"/>
  <c r="F130693" i="20"/>
  <c r="H130693" i="20" s="1"/>
  <c r="F130694" i="20"/>
  <c r="F130695" i="20"/>
  <c r="F130696" i="20"/>
  <c r="F130697" i="20"/>
  <c r="H130697" i="20" s="1"/>
  <c r="F130698" i="20"/>
  <c r="F130699" i="20"/>
  <c r="F130700" i="20"/>
  <c r="F130701" i="20"/>
  <c r="F130702" i="20"/>
  <c r="F130703" i="20"/>
  <c r="F130704" i="20"/>
  <c r="F130705" i="20"/>
  <c r="H130705" i="20" s="1"/>
  <c r="F130706" i="20"/>
  <c r="F130707" i="20"/>
  <c r="F130708" i="20"/>
  <c r="F130709" i="20"/>
  <c r="H130709" i="20" s="1"/>
  <c r="F130710" i="20"/>
  <c r="F130711" i="20"/>
  <c r="F130712" i="20"/>
  <c r="F130713" i="20"/>
  <c r="H130713" i="20" s="1"/>
  <c r="F130714" i="20"/>
  <c r="F130715" i="20"/>
  <c r="F130716" i="20"/>
  <c r="F130717" i="20"/>
  <c r="F130718" i="20"/>
  <c r="F130719" i="20"/>
  <c r="F130720" i="20"/>
  <c r="F130721" i="20"/>
  <c r="H130721" i="20" s="1"/>
  <c r="F130722" i="20"/>
  <c r="F130723" i="20"/>
  <c r="F130724" i="20"/>
  <c r="F130725" i="20"/>
  <c r="H130725" i="20" s="1"/>
  <c r="F130726" i="20"/>
  <c r="F130727" i="20"/>
  <c r="F130728" i="20"/>
  <c r="F130729" i="20"/>
  <c r="H130729" i="20" s="1"/>
  <c r="F130730" i="20"/>
  <c r="F130731" i="20"/>
  <c r="F130732" i="20"/>
  <c r="F130733" i="20"/>
  <c r="F130734" i="20"/>
  <c r="F130735" i="20"/>
  <c r="F130736" i="20"/>
  <c r="F130737" i="20"/>
  <c r="H130737" i="20" s="1"/>
  <c r="F130738" i="20"/>
  <c r="F130739" i="20"/>
  <c r="F130740" i="20"/>
  <c r="F130741" i="20"/>
  <c r="H130741" i="20" s="1"/>
  <c r="F130742" i="20"/>
  <c r="F130743" i="20"/>
  <c r="F130744" i="20"/>
  <c r="F130745" i="20"/>
  <c r="H130745" i="20" s="1"/>
  <c r="F130746" i="20"/>
  <c r="F130747" i="20"/>
  <c r="F129407" i="20"/>
  <c r="H129407" i="20" s="1"/>
  <c r="F128380" i="20"/>
  <c r="F128379" i="20"/>
  <c r="H128379" i="20" s="1"/>
  <c r="F128382" i="20"/>
  <c r="F128383" i="20"/>
  <c r="F128384" i="20"/>
  <c r="H128384" i="20" s="1"/>
  <c r="F128385" i="20"/>
  <c r="H128385" i="20" s="1"/>
  <c r="F128386" i="20"/>
  <c r="F128387" i="20"/>
  <c r="F128388" i="20"/>
  <c r="H128388" i="20" s="1"/>
  <c r="F128389" i="20"/>
  <c r="H128389" i="20" s="1"/>
  <c r="F128390" i="20"/>
  <c r="F128391" i="20"/>
  <c r="F128392" i="20"/>
  <c r="H128392" i="20" s="1"/>
  <c r="F128393" i="20"/>
  <c r="H128393" i="20" s="1"/>
  <c r="F128394" i="20"/>
  <c r="F128395" i="20"/>
  <c r="F128396" i="20"/>
  <c r="F128397" i="20"/>
  <c r="F128398" i="20"/>
  <c r="F128399" i="20"/>
  <c r="F128400" i="20"/>
  <c r="H128400" i="20" s="1"/>
  <c r="F128401" i="20"/>
  <c r="H128401" i="20" s="1"/>
  <c r="F128402" i="20"/>
  <c r="F128403" i="20"/>
  <c r="F128404" i="20"/>
  <c r="H128404" i="20" s="1"/>
  <c r="F128405" i="20"/>
  <c r="H128405" i="20" s="1"/>
  <c r="F128406" i="20"/>
  <c r="F128407" i="20"/>
  <c r="F128408" i="20"/>
  <c r="H128408" i="20" s="1"/>
  <c r="F128409" i="20"/>
  <c r="H128409" i="20" s="1"/>
  <c r="F128410" i="20"/>
  <c r="F128411" i="20"/>
  <c r="F128412" i="20"/>
  <c r="F128413" i="20"/>
  <c r="F128414" i="20"/>
  <c r="F128415" i="20"/>
  <c r="F128416" i="20"/>
  <c r="H128416" i="20" s="1"/>
  <c r="F128417" i="20"/>
  <c r="H128417" i="20" s="1"/>
  <c r="F128418" i="20"/>
  <c r="F128419" i="20"/>
  <c r="F128420" i="20"/>
  <c r="H128420" i="20" s="1"/>
  <c r="F128421" i="20"/>
  <c r="H128421" i="20" s="1"/>
  <c r="F128422" i="20"/>
  <c r="F128423" i="20"/>
  <c r="F128424" i="20"/>
  <c r="H128424" i="20" s="1"/>
  <c r="F128425" i="20"/>
  <c r="H128425" i="20" s="1"/>
  <c r="F128426" i="20"/>
  <c r="F128427" i="20"/>
  <c r="F128428" i="20"/>
  <c r="F128429" i="20"/>
  <c r="F128430" i="20"/>
  <c r="F128431" i="20"/>
  <c r="F128432" i="20"/>
  <c r="H128432" i="20" s="1"/>
  <c r="F128433" i="20"/>
  <c r="H128433" i="20" s="1"/>
  <c r="F128434" i="20"/>
  <c r="F128435" i="20"/>
  <c r="F128436" i="20"/>
  <c r="H128436" i="20" s="1"/>
  <c r="F128437" i="20"/>
  <c r="H128437" i="20" s="1"/>
  <c r="F128438" i="20"/>
  <c r="F128439" i="20"/>
  <c r="F128440" i="20"/>
  <c r="H128440" i="20" s="1"/>
  <c r="F128441" i="20"/>
  <c r="H128441" i="20" s="1"/>
  <c r="F128442" i="20"/>
  <c r="F128443" i="20"/>
  <c r="F128444" i="20"/>
  <c r="F128445" i="20"/>
  <c r="F128446" i="20"/>
  <c r="F128447" i="20"/>
  <c r="F128448" i="20"/>
  <c r="H128448" i="20" s="1"/>
  <c r="F128449" i="20"/>
  <c r="H128449" i="20" s="1"/>
  <c r="F128450" i="20"/>
  <c r="F128451" i="20"/>
  <c r="F128452" i="20"/>
  <c r="H128452" i="20" s="1"/>
  <c r="F128453" i="20"/>
  <c r="H128453" i="20" s="1"/>
  <c r="F128454" i="20"/>
  <c r="F128455" i="20"/>
  <c r="F128456" i="20"/>
  <c r="H128456" i="20" s="1"/>
  <c r="F128457" i="20"/>
  <c r="H128457" i="20" s="1"/>
  <c r="F128458" i="20"/>
  <c r="F128459" i="20"/>
  <c r="F128460" i="20"/>
  <c r="F128461" i="20"/>
  <c r="F128462" i="20"/>
  <c r="F128463" i="20"/>
  <c r="F128464" i="20"/>
  <c r="H128464" i="20" s="1"/>
  <c r="F128465" i="20"/>
  <c r="H128465" i="20" s="1"/>
  <c r="F128466" i="20"/>
  <c r="F128467" i="20"/>
  <c r="F128468" i="20"/>
  <c r="H128468" i="20" s="1"/>
  <c r="F128469" i="20"/>
  <c r="H128469" i="20" s="1"/>
  <c r="F128470" i="20"/>
  <c r="F128471" i="20"/>
  <c r="F128472" i="20"/>
  <c r="H128472" i="20" s="1"/>
  <c r="F128473" i="20"/>
  <c r="H128473" i="20" s="1"/>
  <c r="F128474" i="20"/>
  <c r="F128475" i="20"/>
  <c r="F128476" i="20"/>
  <c r="F128477" i="20"/>
  <c r="F128478" i="20"/>
  <c r="F128479" i="20"/>
  <c r="F128480" i="20"/>
  <c r="H128480" i="20" s="1"/>
  <c r="F128481" i="20"/>
  <c r="H128481" i="20" s="1"/>
  <c r="F128482" i="20"/>
  <c r="F128483" i="20"/>
  <c r="F128484" i="20"/>
  <c r="F128485" i="20"/>
  <c r="H128485" i="20" s="1"/>
  <c r="F128486" i="20"/>
  <c r="F128487" i="20"/>
  <c r="F128488" i="20"/>
  <c r="H128488" i="20" s="1"/>
  <c r="F128489" i="20"/>
  <c r="H128489" i="20" s="1"/>
  <c r="F128490" i="20"/>
  <c r="F128491" i="20"/>
  <c r="F128492" i="20"/>
  <c r="H128492" i="20" s="1"/>
  <c r="F128493" i="20"/>
  <c r="F128494" i="20"/>
  <c r="F128495" i="20"/>
  <c r="F128496" i="20"/>
  <c r="H128496" i="20" s="1"/>
  <c r="F128497" i="20"/>
  <c r="H128497" i="20" s="1"/>
  <c r="F128498" i="20"/>
  <c r="F128499" i="20"/>
  <c r="F128500" i="20"/>
  <c r="F128501" i="20"/>
  <c r="H128501" i="20" s="1"/>
  <c r="F128502" i="20"/>
  <c r="F128503" i="20"/>
  <c r="F128504" i="20"/>
  <c r="H128504" i="20" s="1"/>
  <c r="F128505" i="20"/>
  <c r="H128505" i="20" s="1"/>
  <c r="F128506" i="20"/>
  <c r="F128507" i="20"/>
  <c r="F128508" i="20"/>
  <c r="H128508" i="20" s="1"/>
  <c r="F128509" i="20"/>
  <c r="F128510" i="20"/>
  <c r="F128511" i="20"/>
  <c r="F128512" i="20"/>
  <c r="H128512" i="20" s="1"/>
  <c r="F128513" i="20"/>
  <c r="H128513" i="20" s="1"/>
  <c r="F128514" i="20"/>
  <c r="F128515" i="20"/>
  <c r="F128516" i="20"/>
  <c r="F128517" i="20"/>
  <c r="H128517" i="20" s="1"/>
  <c r="F128518" i="20"/>
  <c r="F128519" i="20"/>
  <c r="F128520" i="20"/>
  <c r="H128520" i="20" s="1"/>
  <c r="F128521" i="20"/>
  <c r="H128521" i="20" s="1"/>
  <c r="F128522" i="20"/>
  <c r="F128523" i="20"/>
  <c r="F128524" i="20"/>
  <c r="F128525" i="20"/>
  <c r="F128526" i="20"/>
  <c r="F128527" i="20"/>
  <c r="F128528" i="20"/>
  <c r="H128528" i="20" s="1"/>
  <c r="F128529" i="20"/>
  <c r="H128529" i="20" s="1"/>
  <c r="F128530" i="20"/>
  <c r="F128531" i="20"/>
  <c r="F128532" i="20"/>
  <c r="F128533" i="20"/>
  <c r="H128533" i="20" s="1"/>
  <c r="F128534" i="20"/>
  <c r="F128535" i="20"/>
  <c r="F128536" i="20"/>
  <c r="H128536" i="20" s="1"/>
  <c r="F128537" i="20"/>
  <c r="H128537" i="20" s="1"/>
  <c r="F128538" i="20"/>
  <c r="F128539" i="20"/>
  <c r="F128540" i="20"/>
  <c r="F128541" i="20"/>
  <c r="F128542" i="20"/>
  <c r="F128543" i="20"/>
  <c r="F128544" i="20"/>
  <c r="H128544" i="20" s="1"/>
  <c r="F128545" i="20"/>
  <c r="H128545" i="20" s="1"/>
  <c r="F128546" i="20"/>
  <c r="F128547" i="20"/>
  <c r="F128548" i="20"/>
  <c r="F128549" i="20"/>
  <c r="H128549" i="20" s="1"/>
  <c r="F128550" i="20"/>
  <c r="F128551" i="20"/>
  <c r="F128552" i="20"/>
  <c r="H128552" i="20" s="1"/>
  <c r="F128553" i="20"/>
  <c r="H128553" i="20" s="1"/>
  <c r="F128554" i="20"/>
  <c r="F128555" i="20"/>
  <c r="F128556" i="20"/>
  <c r="H128556" i="20" s="1"/>
  <c r="F128557" i="20"/>
  <c r="F128558" i="20"/>
  <c r="F128559" i="20"/>
  <c r="F128560" i="20"/>
  <c r="H128560" i="20" s="1"/>
  <c r="F128561" i="20"/>
  <c r="H128561" i="20" s="1"/>
  <c r="F128562" i="20"/>
  <c r="F128563" i="20"/>
  <c r="F128564" i="20"/>
  <c r="F128565" i="20"/>
  <c r="H128565" i="20" s="1"/>
  <c r="F128566" i="20"/>
  <c r="F128567" i="20"/>
  <c r="F128568" i="20"/>
  <c r="H128568" i="20" s="1"/>
  <c r="F128569" i="20"/>
  <c r="H128569" i="20" s="1"/>
  <c r="F128570" i="20"/>
  <c r="F128571" i="20"/>
  <c r="F128572" i="20"/>
  <c r="H128572" i="20" s="1"/>
  <c r="F128573" i="20"/>
  <c r="F128574" i="20"/>
  <c r="F128575" i="20"/>
  <c r="F128576" i="20"/>
  <c r="H128576" i="20" s="1"/>
  <c r="F128577" i="20"/>
  <c r="H128577" i="20" s="1"/>
  <c r="F128578" i="20"/>
  <c r="F128579" i="20"/>
  <c r="F128580" i="20"/>
  <c r="F128581" i="20"/>
  <c r="H128581" i="20" s="1"/>
  <c r="F128582" i="20"/>
  <c r="F128583" i="20"/>
  <c r="F128584" i="20"/>
  <c r="H128584" i="20" s="1"/>
  <c r="F128585" i="20"/>
  <c r="H128585" i="20" s="1"/>
  <c r="F128586" i="20"/>
  <c r="F128587" i="20"/>
  <c r="F128588" i="20"/>
  <c r="F128589" i="20"/>
  <c r="F128590" i="20"/>
  <c r="F128591" i="20"/>
  <c r="F128592" i="20"/>
  <c r="H128592" i="20" s="1"/>
  <c r="F128593" i="20"/>
  <c r="H128593" i="20" s="1"/>
  <c r="F128594" i="20"/>
  <c r="F128595" i="20"/>
  <c r="F128596" i="20"/>
  <c r="F128597" i="20"/>
  <c r="H128597" i="20" s="1"/>
  <c r="F128598" i="20"/>
  <c r="F128599" i="20"/>
  <c r="F128600" i="20"/>
  <c r="H128600" i="20" s="1"/>
  <c r="F128601" i="20"/>
  <c r="H128601" i="20" s="1"/>
  <c r="F128602" i="20"/>
  <c r="F128603" i="20"/>
  <c r="F128604" i="20"/>
  <c r="F128605" i="20"/>
  <c r="F128606" i="20"/>
  <c r="F128607" i="20"/>
  <c r="F128608" i="20"/>
  <c r="H128608" i="20" s="1"/>
  <c r="F128609" i="20"/>
  <c r="H128609" i="20" s="1"/>
  <c r="F128610" i="20"/>
  <c r="F128611" i="20"/>
  <c r="F128612" i="20"/>
  <c r="F128613" i="20"/>
  <c r="H128613" i="20" s="1"/>
  <c r="F128614" i="20"/>
  <c r="F128615" i="20"/>
  <c r="F128616" i="20"/>
  <c r="H128616" i="20" s="1"/>
  <c r="F128617" i="20"/>
  <c r="H128617" i="20" s="1"/>
  <c r="F128618" i="20"/>
  <c r="F128619" i="20"/>
  <c r="F128620" i="20"/>
  <c r="H128620" i="20" s="1"/>
  <c r="F128621" i="20"/>
  <c r="F128622" i="20"/>
  <c r="F128623" i="20"/>
  <c r="F128624" i="20"/>
  <c r="H128624" i="20" s="1"/>
  <c r="F128625" i="20"/>
  <c r="H128625" i="20" s="1"/>
  <c r="F128626" i="20"/>
  <c r="F128627" i="20"/>
  <c r="F128628" i="20"/>
  <c r="F128629" i="20"/>
  <c r="H128629" i="20" s="1"/>
  <c r="F128630" i="20"/>
  <c r="F128631" i="20"/>
  <c r="F128632" i="20"/>
  <c r="H128632" i="20" s="1"/>
  <c r="F128633" i="20"/>
  <c r="H128633" i="20" s="1"/>
  <c r="F128634" i="20"/>
  <c r="F128635" i="20"/>
  <c r="F128636" i="20"/>
  <c r="H128636" i="20" s="1"/>
  <c r="F128637" i="20"/>
  <c r="F128638" i="20"/>
  <c r="F128639" i="20"/>
  <c r="F128640" i="20"/>
  <c r="H128640" i="20" s="1"/>
  <c r="F128641" i="20"/>
  <c r="H128641" i="20" s="1"/>
  <c r="F128642" i="20"/>
  <c r="F128643" i="20"/>
  <c r="F128644" i="20"/>
  <c r="F128645" i="20"/>
  <c r="H128645" i="20" s="1"/>
  <c r="F128646" i="20"/>
  <c r="F128647" i="20"/>
  <c r="F128648" i="20"/>
  <c r="H128648" i="20" s="1"/>
  <c r="F128649" i="20"/>
  <c r="H128649" i="20" s="1"/>
  <c r="F128650" i="20"/>
  <c r="F128651" i="20"/>
  <c r="F128652" i="20"/>
  <c r="F128653" i="20"/>
  <c r="F128654" i="20"/>
  <c r="F128655" i="20"/>
  <c r="F128656" i="20"/>
  <c r="H128656" i="20" s="1"/>
  <c r="F128657" i="20"/>
  <c r="H128657" i="20" s="1"/>
  <c r="F128658" i="20"/>
  <c r="F128659" i="20"/>
  <c r="F128660" i="20"/>
  <c r="F128661" i="20"/>
  <c r="H128661" i="20" s="1"/>
  <c r="F128662" i="20"/>
  <c r="F128663" i="20"/>
  <c r="F128664" i="20"/>
  <c r="H128664" i="20" s="1"/>
  <c r="F128665" i="20"/>
  <c r="H128665" i="20" s="1"/>
  <c r="F128666" i="20"/>
  <c r="F128667" i="20"/>
  <c r="F128668" i="20"/>
  <c r="F128669" i="20"/>
  <c r="F128670" i="20"/>
  <c r="F128671" i="20"/>
  <c r="F128672" i="20"/>
  <c r="H128672" i="20" s="1"/>
  <c r="F128673" i="20"/>
  <c r="H128673" i="20" s="1"/>
  <c r="F128674" i="20"/>
  <c r="F128675" i="20"/>
  <c r="F128676" i="20"/>
  <c r="F128677" i="20"/>
  <c r="H128677" i="20" s="1"/>
  <c r="F128678" i="20"/>
  <c r="F128679" i="20"/>
  <c r="F128680" i="20"/>
  <c r="H128680" i="20" s="1"/>
  <c r="F128681" i="20"/>
  <c r="H128681" i="20" s="1"/>
  <c r="F128682" i="20"/>
  <c r="F128683" i="20"/>
  <c r="F128684" i="20"/>
  <c r="H128684" i="20" s="1"/>
  <c r="F128685" i="20"/>
  <c r="F128686" i="20"/>
  <c r="F128687" i="20"/>
  <c r="F128688" i="20"/>
  <c r="H128688" i="20" s="1"/>
  <c r="F128689" i="20"/>
  <c r="H128689" i="20" s="1"/>
  <c r="F128690" i="20"/>
  <c r="F128691" i="20"/>
  <c r="F128692" i="20"/>
  <c r="F128693" i="20"/>
  <c r="H128693" i="20" s="1"/>
  <c r="F128694" i="20"/>
  <c r="F128695" i="20"/>
  <c r="F128696" i="20"/>
  <c r="H128696" i="20" s="1"/>
  <c r="F128697" i="20"/>
  <c r="H128697" i="20" s="1"/>
  <c r="F128698" i="20"/>
  <c r="F128699" i="20"/>
  <c r="F128700" i="20"/>
  <c r="H128700" i="20" s="1"/>
  <c r="F128701" i="20"/>
  <c r="F128702" i="20"/>
  <c r="F128703" i="20"/>
  <c r="F128704" i="20"/>
  <c r="H128704" i="20" s="1"/>
  <c r="F128705" i="20"/>
  <c r="H128705" i="20" s="1"/>
  <c r="F128706" i="20"/>
  <c r="F128707" i="20"/>
  <c r="F128708" i="20"/>
  <c r="F128709" i="20"/>
  <c r="H128709" i="20" s="1"/>
  <c r="F128710" i="20"/>
  <c r="F128711" i="20"/>
  <c r="F128712" i="20"/>
  <c r="H128712" i="20" s="1"/>
  <c r="F128713" i="20"/>
  <c r="H128713" i="20" s="1"/>
  <c r="F128714" i="20"/>
  <c r="F128715" i="20"/>
  <c r="F128716" i="20"/>
  <c r="F128717" i="20"/>
  <c r="F128718" i="20"/>
  <c r="F128719" i="20"/>
  <c r="F128720" i="20"/>
  <c r="H128720" i="20" s="1"/>
  <c r="F128721" i="20"/>
  <c r="H128721" i="20" s="1"/>
  <c r="F128722" i="20"/>
  <c r="F128723" i="20"/>
  <c r="F128724" i="20"/>
  <c r="F128725" i="20"/>
  <c r="H128725" i="20" s="1"/>
  <c r="F128726" i="20"/>
  <c r="F128727" i="20"/>
  <c r="F128728" i="20"/>
  <c r="H128728" i="20" s="1"/>
  <c r="F128729" i="20"/>
  <c r="H128729" i="20" s="1"/>
  <c r="F128730" i="20"/>
  <c r="F128731" i="20"/>
  <c r="F128732" i="20"/>
  <c r="F128733" i="20"/>
  <c r="F128734" i="20"/>
  <c r="F128735" i="20"/>
  <c r="F128736" i="20"/>
  <c r="H128736" i="20" s="1"/>
  <c r="F128737" i="20"/>
  <c r="H128737" i="20" s="1"/>
  <c r="F128738" i="20"/>
  <c r="F128739" i="20"/>
  <c r="F128740" i="20"/>
  <c r="F128741" i="20"/>
  <c r="H128741" i="20" s="1"/>
  <c r="F128742" i="20"/>
  <c r="F128743" i="20"/>
  <c r="F128744" i="20"/>
  <c r="H128744" i="20" s="1"/>
  <c r="F128745" i="20"/>
  <c r="H128745" i="20" s="1"/>
  <c r="F128746" i="20"/>
  <c r="F128747" i="20"/>
  <c r="F128748" i="20"/>
  <c r="H128748" i="20" s="1"/>
  <c r="F128749" i="20"/>
  <c r="F128750" i="20"/>
  <c r="F128751" i="20"/>
  <c r="F128752" i="20"/>
  <c r="H128752" i="20" s="1"/>
  <c r="F128753" i="20"/>
  <c r="H128753" i="20" s="1"/>
  <c r="F128754" i="20"/>
  <c r="F128755" i="20"/>
  <c r="F128756" i="20"/>
  <c r="F128757" i="20"/>
  <c r="H128757" i="20" s="1"/>
  <c r="F128758" i="20"/>
  <c r="F128759" i="20"/>
  <c r="F128760" i="20"/>
  <c r="H128760" i="20" s="1"/>
  <c r="F128761" i="20"/>
  <c r="H128761" i="20" s="1"/>
  <c r="F128762" i="20"/>
  <c r="F128763" i="20"/>
  <c r="F128764" i="20"/>
  <c r="H128764" i="20" s="1"/>
  <c r="F128765" i="20"/>
  <c r="F128766" i="20"/>
  <c r="F128767" i="20"/>
  <c r="F128768" i="20"/>
  <c r="H128768" i="20" s="1"/>
  <c r="F128769" i="20"/>
  <c r="H128769" i="20" s="1"/>
  <c r="F128770" i="20"/>
  <c r="F128771" i="20"/>
  <c r="F128772" i="20"/>
  <c r="F128773" i="20"/>
  <c r="H128773" i="20" s="1"/>
  <c r="F128774" i="20"/>
  <c r="F128775" i="20"/>
  <c r="F128776" i="20"/>
  <c r="H128776" i="20" s="1"/>
  <c r="F128777" i="20"/>
  <c r="H128777" i="20" s="1"/>
  <c r="F128778" i="20"/>
  <c r="F128779" i="20"/>
  <c r="F128780" i="20"/>
  <c r="F128781" i="20"/>
  <c r="F128782" i="20"/>
  <c r="F128783" i="20"/>
  <c r="F128784" i="20"/>
  <c r="H128784" i="20" s="1"/>
  <c r="F128785" i="20"/>
  <c r="H128785" i="20" s="1"/>
  <c r="F128786" i="20"/>
  <c r="F128787" i="20"/>
  <c r="F128788" i="20"/>
  <c r="F128789" i="20"/>
  <c r="H128789" i="20" s="1"/>
  <c r="F128790" i="20"/>
  <c r="F128791" i="20"/>
  <c r="F128792" i="20"/>
  <c r="H128792" i="20" s="1"/>
  <c r="F128793" i="20"/>
  <c r="H128793" i="20" s="1"/>
  <c r="F128794" i="20"/>
  <c r="F128795" i="20"/>
  <c r="F128796" i="20"/>
  <c r="F128797" i="20"/>
  <c r="F128798" i="20"/>
  <c r="F128799" i="20"/>
  <c r="F128800" i="20"/>
  <c r="H128800" i="20" s="1"/>
  <c r="F128801" i="20"/>
  <c r="H128801" i="20" s="1"/>
  <c r="F128802" i="20"/>
  <c r="F128803" i="20"/>
  <c r="F128804" i="20"/>
  <c r="F128805" i="20"/>
  <c r="H128805" i="20" s="1"/>
  <c r="F128806" i="20"/>
  <c r="F128807" i="20"/>
  <c r="F128808" i="20"/>
  <c r="H128808" i="20" s="1"/>
  <c r="F128809" i="20"/>
  <c r="H128809" i="20" s="1"/>
  <c r="F128810" i="20"/>
  <c r="F128811" i="20"/>
  <c r="F128812" i="20"/>
  <c r="H128812" i="20" s="1"/>
  <c r="F128813" i="20"/>
  <c r="F128814" i="20"/>
  <c r="F128815" i="20"/>
  <c r="F128816" i="20"/>
  <c r="H128816" i="20" s="1"/>
  <c r="F128817" i="20"/>
  <c r="H128817" i="20" s="1"/>
  <c r="F128818" i="20"/>
  <c r="F128819" i="20"/>
  <c r="F128820" i="20"/>
  <c r="F128821" i="20"/>
  <c r="H128821" i="20" s="1"/>
  <c r="F128822" i="20"/>
  <c r="F128823" i="20"/>
  <c r="F128824" i="20"/>
  <c r="H128824" i="20" s="1"/>
  <c r="F128825" i="20"/>
  <c r="H128825" i="20" s="1"/>
  <c r="F128826" i="20"/>
  <c r="F128827" i="20"/>
  <c r="F128828" i="20"/>
  <c r="H128828" i="20" s="1"/>
  <c r="F128829" i="20"/>
  <c r="F128830" i="20"/>
  <c r="F128831" i="20"/>
  <c r="F128832" i="20"/>
  <c r="H128832" i="20" s="1"/>
  <c r="F128833" i="20"/>
  <c r="H128833" i="20" s="1"/>
  <c r="F128834" i="20"/>
  <c r="F128835" i="20"/>
  <c r="F128836" i="20"/>
  <c r="F128837" i="20"/>
  <c r="H128837" i="20" s="1"/>
  <c r="F128838" i="20"/>
  <c r="F128839" i="20"/>
  <c r="F128840" i="20"/>
  <c r="H128840" i="20" s="1"/>
  <c r="F128841" i="20"/>
  <c r="H128841" i="20" s="1"/>
  <c r="F128842" i="20"/>
  <c r="F128843" i="20"/>
  <c r="F128844" i="20"/>
  <c r="F128845" i="20"/>
  <c r="F128846" i="20"/>
  <c r="F128847" i="20"/>
  <c r="F128848" i="20"/>
  <c r="H128848" i="20" s="1"/>
  <c r="F128849" i="20"/>
  <c r="H128849" i="20" s="1"/>
  <c r="F128850" i="20"/>
  <c r="F128851" i="20"/>
  <c r="F128852" i="20"/>
  <c r="F128853" i="20"/>
  <c r="H128853" i="20" s="1"/>
  <c r="F128854" i="20"/>
  <c r="F128855" i="20"/>
  <c r="F128856" i="20"/>
  <c r="H128856" i="20" s="1"/>
  <c r="F128857" i="20"/>
  <c r="H128857" i="20" s="1"/>
  <c r="F128858" i="20"/>
  <c r="F128859" i="20"/>
  <c r="F128860" i="20"/>
  <c r="F128861" i="20"/>
  <c r="F128862" i="20"/>
  <c r="F128863" i="20"/>
  <c r="F128864" i="20"/>
  <c r="H128864" i="20" s="1"/>
  <c r="F128865" i="20"/>
  <c r="H128865" i="20" s="1"/>
  <c r="F128866" i="20"/>
  <c r="F128867" i="20"/>
  <c r="F128868" i="20"/>
  <c r="F128869" i="20"/>
  <c r="H128869" i="20" s="1"/>
  <c r="F128870" i="20"/>
  <c r="F128871" i="20"/>
  <c r="F128872" i="20"/>
  <c r="H128872" i="20" s="1"/>
  <c r="F128873" i="20"/>
  <c r="H128873" i="20" s="1"/>
  <c r="F128874" i="20"/>
  <c r="F128875" i="20"/>
  <c r="F128876" i="20"/>
  <c r="H128876" i="20" s="1"/>
  <c r="F128877" i="20"/>
  <c r="F128878" i="20"/>
  <c r="F128879" i="20"/>
  <c r="F128880" i="20"/>
  <c r="H128880" i="20" s="1"/>
  <c r="F128881" i="20"/>
  <c r="H128881" i="20" s="1"/>
  <c r="F128882" i="20"/>
  <c r="F128883" i="20"/>
  <c r="F128884" i="20"/>
  <c r="F128885" i="20"/>
  <c r="H128885" i="20" s="1"/>
  <c r="F128886" i="20"/>
  <c r="F128887" i="20"/>
  <c r="F128888" i="20"/>
  <c r="H128888" i="20" s="1"/>
  <c r="F128889" i="20"/>
  <c r="H128889" i="20" s="1"/>
  <c r="F128890" i="20"/>
  <c r="F128891" i="20"/>
  <c r="F128892" i="20"/>
  <c r="H128892" i="20" s="1"/>
  <c r="F128893" i="20"/>
  <c r="F128894" i="20"/>
  <c r="F128895" i="20"/>
  <c r="F128896" i="20"/>
  <c r="H128896" i="20" s="1"/>
  <c r="F128897" i="20"/>
  <c r="H128897" i="20" s="1"/>
  <c r="F128898" i="20"/>
  <c r="F128899" i="20"/>
  <c r="F128900" i="20"/>
  <c r="F128901" i="20"/>
  <c r="H128901" i="20" s="1"/>
  <c r="F128902" i="20"/>
  <c r="F128903" i="20"/>
  <c r="F128904" i="20"/>
  <c r="H128904" i="20" s="1"/>
  <c r="F128905" i="20"/>
  <c r="H128905" i="20" s="1"/>
  <c r="F128906" i="20"/>
  <c r="F128907" i="20"/>
  <c r="F128908" i="20"/>
  <c r="F128909" i="20"/>
  <c r="F128910" i="20"/>
  <c r="F128911" i="20"/>
  <c r="F128912" i="20"/>
  <c r="H128912" i="20" s="1"/>
  <c r="F128913" i="20"/>
  <c r="H128913" i="20" s="1"/>
  <c r="F128914" i="20"/>
  <c r="F128915" i="20"/>
  <c r="F128916" i="20"/>
  <c r="F128917" i="20"/>
  <c r="H128917" i="20" s="1"/>
  <c r="F128918" i="20"/>
  <c r="F128919" i="20"/>
  <c r="F128920" i="20"/>
  <c r="H128920" i="20" s="1"/>
  <c r="F128921" i="20"/>
  <c r="H128921" i="20" s="1"/>
  <c r="F128922" i="20"/>
  <c r="F128923" i="20"/>
  <c r="F128924" i="20"/>
  <c r="F128925" i="20"/>
  <c r="F128926" i="20"/>
  <c r="F128927" i="20"/>
  <c r="F128928" i="20"/>
  <c r="H128928" i="20" s="1"/>
  <c r="F128929" i="20"/>
  <c r="H128929" i="20" s="1"/>
  <c r="F128930" i="20"/>
  <c r="F128931" i="20"/>
  <c r="F128932" i="20"/>
  <c r="F128933" i="20"/>
  <c r="H128933" i="20" s="1"/>
  <c r="F128934" i="20"/>
  <c r="F128935" i="20"/>
  <c r="F128936" i="20"/>
  <c r="H128936" i="20" s="1"/>
  <c r="F128937" i="20"/>
  <c r="H128937" i="20" s="1"/>
  <c r="F128938" i="20"/>
  <c r="F128939" i="20"/>
  <c r="F128940" i="20"/>
  <c r="H128940" i="20" s="1"/>
  <c r="F128941" i="20"/>
  <c r="F128942" i="20"/>
  <c r="F128943" i="20"/>
  <c r="F128944" i="20"/>
  <c r="H128944" i="20" s="1"/>
  <c r="F128945" i="20"/>
  <c r="H128945" i="20" s="1"/>
  <c r="F128946" i="20"/>
  <c r="F128947" i="20"/>
  <c r="F128948" i="20"/>
  <c r="F128949" i="20"/>
  <c r="H128949" i="20" s="1"/>
  <c r="F128950" i="20"/>
  <c r="F128951" i="20"/>
  <c r="F128952" i="20"/>
  <c r="H128952" i="20" s="1"/>
  <c r="F128953" i="20"/>
  <c r="H128953" i="20" s="1"/>
  <c r="F128954" i="20"/>
  <c r="F128955" i="20"/>
  <c r="F128956" i="20"/>
  <c r="H128956" i="20" s="1"/>
  <c r="F128957" i="20"/>
  <c r="F128958" i="20"/>
  <c r="F128959" i="20"/>
  <c r="F128960" i="20"/>
  <c r="H128960" i="20" s="1"/>
  <c r="F128961" i="20"/>
  <c r="H128961" i="20" s="1"/>
  <c r="F128962" i="20"/>
  <c r="F128963" i="20"/>
  <c r="F128964" i="20"/>
  <c r="F128965" i="20"/>
  <c r="H128965" i="20" s="1"/>
  <c r="F128966" i="20"/>
  <c r="F128967" i="20"/>
  <c r="F128968" i="20"/>
  <c r="H128968" i="20" s="1"/>
  <c r="F128969" i="20"/>
  <c r="H128969" i="20" s="1"/>
  <c r="F128970" i="20"/>
  <c r="F128971" i="20"/>
  <c r="F128972" i="20"/>
  <c r="F128973" i="20"/>
  <c r="F128974" i="20"/>
  <c r="F128975" i="20"/>
  <c r="F128976" i="20"/>
  <c r="H128976" i="20" s="1"/>
  <c r="F128977" i="20"/>
  <c r="H128977" i="20" s="1"/>
  <c r="F128978" i="20"/>
  <c r="F128979" i="20"/>
  <c r="F128980" i="20"/>
  <c r="F128981" i="20"/>
  <c r="H128981" i="20" s="1"/>
  <c r="F128982" i="20"/>
  <c r="F128983" i="20"/>
  <c r="F128984" i="20"/>
  <c r="H128984" i="20" s="1"/>
  <c r="F128985" i="20"/>
  <c r="H128985" i="20" s="1"/>
  <c r="F128986" i="20"/>
  <c r="F128987" i="20"/>
  <c r="F128988" i="20"/>
  <c r="F128989" i="20"/>
  <c r="F128990" i="20"/>
  <c r="F128991" i="20"/>
  <c r="F128992" i="20"/>
  <c r="H128992" i="20" s="1"/>
  <c r="F128993" i="20"/>
  <c r="H128993" i="20" s="1"/>
  <c r="F128994" i="20"/>
  <c r="F128995" i="20"/>
  <c r="F128996" i="20"/>
  <c r="F128997" i="20"/>
  <c r="H128997" i="20" s="1"/>
  <c r="F128998" i="20"/>
  <c r="F128999" i="20"/>
  <c r="F129000" i="20"/>
  <c r="H129000" i="20" s="1"/>
  <c r="F129001" i="20"/>
  <c r="H129001" i="20" s="1"/>
  <c r="F129002" i="20"/>
  <c r="F129003" i="20"/>
  <c r="F129004" i="20"/>
  <c r="H129004" i="20" s="1"/>
  <c r="F129005" i="20"/>
  <c r="F129006" i="20"/>
  <c r="F129007" i="20"/>
  <c r="F129008" i="20"/>
  <c r="H129008" i="20" s="1"/>
  <c r="F129009" i="20"/>
  <c r="H129009" i="20" s="1"/>
  <c r="F129010" i="20"/>
  <c r="F129011" i="20"/>
  <c r="F129012" i="20"/>
  <c r="F129013" i="20"/>
  <c r="H129013" i="20" s="1"/>
  <c r="F129014" i="20"/>
  <c r="F129015" i="20"/>
  <c r="F129016" i="20"/>
  <c r="H129016" i="20" s="1"/>
  <c r="F129017" i="20"/>
  <c r="H129017" i="20" s="1"/>
  <c r="F129018" i="20"/>
  <c r="F129019" i="20"/>
  <c r="F129020" i="20"/>
  <c r="H129020" i="20" s="1"/>
  <c r="F129021" i="20"/>
  <c r="F129022" i="20"/>
  <c r="F129023" i="20"/>
  <c r="F129024" i="20"/>
  <c r="H129024" i="20" s="1"/>
  <c r="F129025" i="20"/>
  <c r="H129025" i="20" s="1"/>
  <c r="F129026" i="20"/>
  <c r="F129027" i="20"/>
  <c r="F129028" i="20"/>
  <c r="F129029" i="20"/>
  <c r="H129029" i="20" s="1"/>
  <c r="F129030" i="20"/>
  <c r="F129031" i="20"/>
  <c r="F129032" i="20"/>
  <c r="H129032" i="20" s="1"/>
  <c r="F129033" i="20"/>
  <c r="H129033" i="20" s="1"/>
  <c r="F129034" i="20"/>
  <c r="F129035" i="20"/>
  <c r="F129036" i="20"/>
  <c r="F129037" i="20"/>
  <c r="F129038" i="20"/>
  <c r="F129039" i="20"/>
  <c r="F129040" i="20"/>
  <c r="H129040" i="20" s="1"/>
  <c r="F129041" i="20"/>
  <c r="H129041" i="20" s="1"/>
  <c r="F129042" i="20"/>
  <c r="F129043" i="20"/>
  <c r="F129044" i="20"/>
  <c r="F129045" i="20"/>
  <c r="H129045" i="20" s="1"/>
  <c r="F129046" i="20"/>
  <c r="F129047" i="20"/>
  <c r="F129048" i="20"/>
  <c r="H129048" i="20" s="1"/>
  <c r="F129049" i="20"/>
  <c r="H129049" i="20" s="1"/>
  <c r="F129050" i="20"/>
  <c r="F129051" i="20"/>
  <c r="F129052" i="20"/>
  <c r="F129053" i="20"/>
  <c r="F129054" i="20"/>
  <c r="F129055" i="20"/>
  <c r="F129056" i="20"/>
  <c r="H129056" i="20" s="1"/>
  <c r="F129057" i="20"/>
  <c r="H129057" i="20" s="1"/>
  <c r="F129058" i="20"/>
  <c r="F129059" i="20"/>
  <c r="F129060" i="20"/>
  <c r="F129061" i="20"/>
  <c r="H129061" i="20" s="1"/>
  <c r="F129062" i="20"/>
  <c r="F129063" i="20"/>
  <c r="F129064" i="20"/>
  <c r="H129064" i="20" s="1"/>
  <c r="F129065" i="20"/>
  <c r="H129065" i="20" s="1"/>
  <c r="F129066" i="20"/>
  <c r="F129067" i="20"/>
  <c r="F129068" i="20"/>
  <c r="H129068" i="20" s="1"/>
  <c r="F129069" i="20"/>
  <c r="F129070" i="20"/>
  <c r="F129071" i="20"/>
  <c r="F129072" i="20"/>
  <c r="H129072" i="20" s="1"/>
  <c r="F129073" i="20"/>
  <c r="H129073" i="20" s="1"/>
  <c r="F129074" i="20"/>
  <c r="F129075" i="20"/>
  <c r="F129076" i="20"/>
  <c r="F129077" i="20"/>
  <c r="H129077" i="20" s="1"/>
  <c r="F129078" i="20"/>
  <c r="F129079" i="20"/>
  <c r="F129080" i="20"/>
  <c r="H129080" i="20" s="1"/>
  <c r="F129081" i="20"/>
  <c r="H129081" i="20" s="1"/>
  <c r="F129082" i="20"/>
  <c r="F129083" i="20"/>
  <c r="F129084" i="20"/>
  <c r="H129084" i="20" s="1"/>
  <c r="F129085" i="20"/>
  <c r="F129086" i="20"/>
  <c r="F129087" i="20"/>
  <c r="F129088" i="20"/>
  <c r="H129088" i="20" s="1"/>
  <c r="F129089" i="20"/>
  <c r="H129089" i="20" s="1"/>
  <c r="F129090" i="20"/>
  <c r="F129091" i="20"/>
  <c r="F129092" i="20"/>
  <c r="F129093" i="20"/>
  <c r="H129093" i="20" s="1"/>
  <c r="F129094" i="20"/>
  <c r="F129095" i="20"/>
  <c r="F129096" i="20"/>
  <c r="H129096" i="20" s="1"/>
  <c r="F129097" i="20"/>
  <c r="H129097" i="20" s="1"/>
  <c r="F129098" i="20"/>
  <c r="F129099" i="20"/>
  <c r="F129100" i="20"/>
  <c r="F129101" i="20"/>
  <c r="F129102" i="20"/>
  <c r="F129103" i="20"/>
  <c r="F129104" i="20"/>
  <c r="H129104" i="20" s="1"/>
  <c r="F129105" i="20"/>
  <c r="H129105" i="20" s="1"/>
  <c r="F129106" i="20"/>
  <c r="F129107" i="20"/>
  <c r="F129108" i="20"/>
  <c r="F129109" i="20"/>
  <c r="H129109" i="20" s="1"/>
  <c r="F129110" i="20"/>
  <c r="F129111" i="20"/>
  <c r="F129112" i="20"/>
  <c r="H129112" i="20" s="1"/>
  <c r="F129113" i="20"/>
  <c r="H129113" i="20" s="1"/>
  <c r="F129114" i="20"/>
  <c r="F129115" i="20"/>
  <c r="F129116" i="20"/>
  <c r="F129117" i="20"/>
  <c r="F129118" i="20"/>
  <c r="F129119" i="20"/>
  <c r="F129120" i="20"/>
  <c r="H129120" i="20" s="1"/>
  <c r="F129121" i="20"/>
  <c r="H129121" i="20" s="1"/>
  <c r="F129122" i="20"/>
  <c r="F129123" i="20"/>
  <c r="F129124" i="20"/>
  <c r="F129125" i="20"/>
  <c r="H129125" i="20" s="1"/>
  <c r="F129126" i="20"/>
  <c r="F129127" i="20"/>
  <c r="F129128" i="20"/>
  <c r="H129128" i="20" s="1"/>
  <c r="F129129" i="20"/>
  <c r="H129129" i="20" s="1"/>
  <c r="F129130" i="20"/>
  <c r="F129131" i="20"/>
  <c r="F129132" i="20"/>
  <c r="H129132" i="20" s="1"/>
  <c r="F129133" i="20"/>
  <c r="F129134" i="20"/>
  <c r="F129135" i="20"/>
  <c r="F129136" i="20"/>
  <c r="H129136" i="20" s="1"/>
  <c r="F129137" i="20"/>
  <c r="H129137" i="20" s="1"/>
  <c r="F129138" i="20"/>
  <c r="F129139" i="20"/>
  <c r="F129140" i="20"/>
  <c r="F129141" i="20"/>
  <c r="H129141" i="20" s="1"/>
  <c r="F129142" i="20"/>
  <c r="F129143" i="20"/>
  <c r="F129144" i="20"/>
  <c r="H129144" i="20" s="1"/>
  <c r="F129145" i="20"/>
  <c r="H129145" i="20" s="1"/>
  <c r="F129146" i="20"/>
  <c r="F129147" i="20"/>
  <c r="F129148" i="20"/>
  <c r="H129148" i="20" s="1"/>
  <c r="F129149" i="20"/>
  <c r="F129150" i="20"/>
  <c r="F129151" i="20"/>
  <c r="F129152" i="20"/>
  <c r="H129152" i="20" s="1"/>
  <c r="F129153" i="20"/>
  <c r="H129153" i="20" s="1"/>
  <c r="F129154" i="20"/>
  <c r="F129155" i="20"/>
  <c r="F129156" i="20"/>
  <c r="F129157" i="20"/>
  <c r="H129157" i="20" s="1"/>
  <c r="F129158" i="20"/>
  <c r="F129159" i="20"/>
  <c r="F129160" i="20"/>
  <c r="H129160" i="20" s="1"/>
  <c r="F129161" i="20"/>
  <c r="H129161" i="20" s="1"/>
  <c r="F129162" i="20"/>
  <c r="F129163" i="20"/>
  <c r="F129164" i="20"/>
  <c r="F129165" i="20"/>
  <c r="F129166" i="20"/>
  <c r="F129167" i="20"/>
  <c r="F129168" i="20"/>
  <c r="H129168" i="20" s="1"/>
  <c r="F129169" i="20"/>
  <c r="H129169" i="20" s="1"/>
  <c r="F129170" i="20"/>
  <c r="F129171" i="20"/>
  <c r="F129172" i="20"/>
  <c r="F129173" i="20"/>
  <c r="H129173" i="20" s="1"/>
  <c r="F129174" i="20"/>
  <c r="F129175" i="20"/>
  <c r="F129176" i="20"/>
  <c r="H129176" i="20" s="1"/>
  <c r="F129177" i="20"/>
  <c r="H129177" i="20" s="1"/>
  <c r="F129178" i="20"/>
  <c r="F129179" i="20"/>
  <c r="F129180" i="20"/>
  <c r="F129181" i="20"/>
  <c r="F129182" i="20"/>
  <c r="F129183" i="20"/>
  <c r="F129184" i="20"/>
  <c r="H129184" i="20" s="1"/>
  <c r="F129185" i="20"/>
  <c r="H129185" i="20" s="1"/>
  <c r="F129186" i="20"/>
  <c r="F129187" i="20"/>
  <c r="F129188" i="20"/>
  <c r="F129189" i="20"/>
  <c r="H129189" i="20" s="1"/>
  <c r="F129190" i="20"/>
  <c r="F129191" i="20"/>
  <c r="F129192" i="20"/>
  <c r="H129192" i="20" s="1"/>
  <c r="F129193" i="20"/>
  <c r="H129193" i="20" s="1"/>
  <c r="F129194" i="20"/>
  <c r="F129195" i="20"/>
  <c r="F129196" i="20"/>
  <c r="H129196" i="20" s="1"/>
  <c r="F129197" i="20"/>
  <c r="F129198" i="20"/>
  <c r="F129199" i="20"/>
  <c r="F129200" i="20"/>
  <c r="H129200" i="20" s="1"/>
  <c r="F129201" i="20"/>
  <c r="H129201" i="20" s="1"/>
  <c r="F129202" i="20"/>
  <c r="F129203" i="20"/>
  <c r="F129204" i="20"/>
  <c r="F129205" i="20"/>
  <c r="H129205" i="20" s="1"/>
  <c r="F129206" i="20"/>
  <c r="F129207" i="20"/>
  <c r="F129208" i="20"/>
  <c r="H129208" i="20" s="1"/>
  <c r="F129209" i="20"/>
  <c r="H129209" i="20" s="1"/>
  <c r="F129210" i="20"/>
  <c r="F129211" i="20"/>
  <c r="F129212" i="20"/>
  <c r="H129212" i="20" s="1"/>
  <c r="F129213" i="20"/>
  <c r="F129214" i="20"/>
  <c r="F129215" i="20"/>
  <c r="F129216" i="20"/>
  <c r="H129216" i="20" s="1"/>
  <c r="F129217" i="20"/>
  <c r="H129217" i="20" s="1"/>
  <c r="F129218" i="20"/>
  <c r="F129219" i="20"/>
  <c r="F129220" i="20"/>
  <c r="F129221" i="20"/>
  <c r="H129221" i="20" s="1"/>
  <c r="F129222" i="20"/>
  <c r="F129223" i="20"/>
  <c r="F129224" i="20"/>
  <c r="H129224" i="20" s="1"/>
  <c r="F129225" i="20"/>
  <c r="H129225" i="20" s="1"/>
  <c r="F129226" i="20"/>
  <c r="F129227" i="20"/>
  <c r="F129228" i="20"/>
  <c r="F129229" i="20"/>
  <c r="F129230" i="20"/>
  <c r="F129231" i="20"/>
  <c r="F129232" i="20"/>
  <c r="H129232" i="20" s="1"/>
  <c r="F129233" i="20"/>
  <c r="H129233" i="20" s="1"/>
  <c r="F129234" i="20"/>
  <c r="F129235" i="20"/>
  <c r="F129236" i="20"/>
  <c r="F129237" i="20"/>
  <c r="H129237" i="20" s="1"/>
  <c r="F129238" i="20"/>
  <c r="F129239" i="20"/>
  <c r="F129240" i="20"/>
  <c r="H129240" i="20" s="1"/>
  <c r="F129241" i="20"/>
  <c r="H129241" i="20" s="1"/>
  <c r="F129242" i="20"/>
  <c r="F129243" i="20"/>
  <c r="F129244" i="20"/>
  <c r="F129245" i="20"/>
  <c r="F129246" i="20"/>
  <c r="F129247" i="20"/>
  <c r="F129248" i="20"/>
  <c r="H129248" i="20" s="1"/>
  <c r="F129249" i="20"/>
  <c r="H129249" i="20" s="1"/>
  <c r="F129250" i="20"/>
  <c r="F129251" i="20"/>
  <c r="F129252" i="20"/>
  <c r="F129253" i="20"/>
  <c r="H129253" i="20" s="1"/>
  <c r="F129254" i="20"/>
  <c r="F129255" i="20"/>
  <c r="F129256" i="20"/>
  <c r="H129256" i="20" s="1"/>
  <c r="F129257" i="20"/>
  <c r="H129257" i="20" s="1"/>
  <c r="F129258" i="20"/>
  <c r="F129259" i="20"/>
  <c r="F129260" i="20"/>
  <c r="H129260" i="20" s="1"/>
  <c r="F129261" i="20"/>
  <c r="F129262" i="20"/>
  <c r="F129263" i="20"/>
  <c r="F129264" i="20"/>
  <c r="H129264" i="20" s="1"/>
  <c r="F129265" i="20"/>
  <c r="H129265" i="20" s="1"/>
  <c r="F129266" i="20"/>
  <c r="F129267" i="20"/>
  <c r="F129268" i="20"/>
  <c r="F129269" i="20"/>
  <c r="H129269" i="20" s="1"/>
  <c r="F129270" i="20"/>
  <c r="F129271" i="20"/>
  <c r="F129272" i="20"/>
  <c r="H129272" i="20" s="1"/>
  <c r="F129273" i="20"/>
  <c r="H129273" i="20" s="1"/>
  <c r="F129274" i="20"/>
  <c r="F129275" i="20"/>
  <c r="F129276" i="20"/>
  <c r="H129276" i="20" s="1"/>
  <c r="F129277" i="20"/>
  <c r="F129278" i="20"/>
  <c r="F129279" i="20"/>
  <c r="F129280" i="20"/>
  <c r="H129280" i="20" s="1"/>
  <c r="F129281" i="20"/>
  <c r="H129281" i="20" s="1"/>
  <c r="F129282" i="20"/>
  <c r="H129282" i="20" s="1"/>
  <c r="F129283" i="20"/>
  <c r="F129284" i="20"/>
  <c r="F129285" i="20"/>
  <c r="H129285" i="20" s="1"/>
  <c r="F129286" i="20"/>
  <c r="F129287" i="20"/>
  <c r="F129288" i="20"/>
  <c r="H129288" i="20" s="1"/>
  <c r="F129289" i="20"/>
  <c r="H129289" i="20" s="1"/>
  <c r="F129290" i="20"/>
  <c r="H129290" i="20" s="1"/>
  <c r="F129291" i="20"/>
  <c r="F129292" i="20"/>
  <c r="F129293" i="20"/>
  <c r="F129294" i="20"/>
  <c r="F129295" i="20"/>
  <c r="F129296" i="20"/>
  <c r="H129296" i="20" s="1"/>
  <c r="F129297" i="20"/>
  <c r="H129297" i="20" s="1"/>
  <c r="F129298" i="20"/>
  <c r="F129299" i="20"/>
  <c r="F129300" i="20"/>
  <c r="F129301" i="20"/>
  <c r="H129301" i="20" s="1"/>
  <c r="F129302" i="20"/>
  <c r="F129303" i="20"/>
  <c r="F129304" i="20"/>
  <c r="H129304" i="20" s="1"/>
  <c r="F129305" i="20"/>
  <c r="H129305" i="20" s="1"/>
  <c r="F129306" i="20"/>
  <c r="F129307" i="20"/>
  <c r="F129308" i="20"/>
  <c r="F129309" i="20"/>
  <c r="F129310" i="20"/>
  <c r="F129311" i="20"/>
  <c r="F129312" i="20"/>
  <c r="H129312" i="20" s="1"/>
  <c r="F129313" i="20"/>
  <c r="H129313" i="20" s="1"/>
  <c r="F129314" i="20"/>
  <c r="F129315" i="20"/>
  <c r="F129316" i="20"/>
  <c r="F129317" i="20"/>
  <c r="H129317" i="20" s="1"/>
  <c r="F129318" i="20"/>
  <c r="F129319" i="20"/>
  <c r="F129320" i="20"/>
  <c r="H129320" i="20" s="1"/>
  <c r="F129321" i="20"/>
  <c r="H129321" i="20" s="1"/>
  <c r="F129322" i="20"/>
  <c r="F129323" i="20"/>
  <c r="F129324" i="20"/>
  <c r="H129324" i="20" s="1"/>
  <c r="F129325" i="20"/>
  <c r="F129326" i="20"/>
  <c r="F129327" i="20"/>
  <c r="F129328" i="20"/>
  <c r="H129328" i="20" s="1"/>
  <c r="F129329" i="20"/>
  <c r="H129329" i="20" s="1"/>
  <c r="F129330" i="20"/>
  <c r="F129331" i="20"/>
  <c r="F129332" i="20"/>
  <c r="F129333" i="20"/>
  <c r="H129333" i="20" s="1"/>
  <c r="F129334" i="20"/>
  <c r="F129335" i="20"/>
  <c r="F129336" i="20"/>
  <c r="H129336" i="20" s="1"/>
  <c r="F129337" i="20"/>
  <c r="H129337" i="20" s="1"/>
  <c r="F129338" i="20"/>
  <c r="F129339" i="20"/>
  <c r="F129340" i="20"/>
  <c r="F129341" i="20"/>
  <c r="F129342" i="20"/>
  <c r="F129343" i="20"/>
  <c r="F129344" i="20"/>
  <c r="H129344" i="20" s="1"/>
  <c r="F129345" i="20"/>
  <c r="H129345" i="20" s="1"/>
  <c r="F129346" i="20"/>
  <c r="F129347" i="20"/>
  <c r="F129348" i="20"/>
  <c r="F129349" i="20"/>
  <c r="H129349" i="20" s="1"/>
  <c r="F129350" i="20"/>
  <c r="F129351" i="20"/>
  <c r="F129352" i="20"/>
  <c r="H129352" i="20" s="1"/>
  <c r="F129353" i="20"/>
  <c r="H129353" i="20" s="1"/>
  <c r="F129354" i="20"/>
  <c r="F129355" i="20"/>
  <c r="F129356" i="20"/>
  <c r="F129357" i="20"/>
  <c r="F129358" i="20"/>
  <c r="F129359" i="20"/>
  <c r="F129360" i="20"/>
  <c r="H129360" i="20" s="1"/>
  <c r="F129361" i="20"/>
  <c r="H129361" i="20" s="1"/>
  <c r="F129362" i="20"/>
  <c r="F129363" i="20"/>
  <c r="F129364" i="20"/>
  <c r="F129365" i="20"/>
  <c r="H129365" i="20" s="1"/>
  <c r="F129366" i="20"/>
  <c r="F129367" i="20"/>
  <c r="F129368" i="20"/>
  <c r="H129368" i="20" s="1"/>
  <c r="F129369" i="20"/>
  <c r="H129369" i="20" s="1"/>
  <c r="F129370" i="20"/>
  <c r="F129371" i="20"/>
  <c r="F129372" i="20"/>
  <c r="F129373" i="20"/>
  <c r="F129374" i="20"/>
  <c r="F129375" i="20"/>
  <c r="F129376" i="20"/>
  <c r="H129376" i="20" s="1"/>
  <c r="F129377" i="20"/>
  <c r="H129377" i="20" s="1"/>
  <c r="F129378" i="20"/>
  <c r="F129379" i="20"/>
  <c r="F129380" i="20"/>
  <c r="F129381" i="20"/>
  <c r="H129381" i="20" s="1"/>
  <c r="F129382" i="20"/>
  <c r="F129383" i="20"/>
  <c r="F129384" i="20"/>
  <c r="H129384" i="20" s="1"/>
  <c r="F129385" i="20"/>
  <c r="H129385" i="20" s="1"/>
  <c r="F129386" i="20"/>
  <c r="F129387" i="20"/>
  <c r="F129388" i="20"/>
  <c r="F129389" i="20"/>
  <c r="F129390" i="20"/>
  <c r="F129391" i="20"/>
  <c r="F129392" i="20"/>
  <c r="H129392" i="20" s="1"/>
  <c r="F129393" i="20"/>
  <c r="H129393" i="20" s="1"/>
  <c r="F129394" i="20"/>
  <c r="F129395" i="20"/>
  <c r="F129396" i="20"/>
  <c r="F129397" i="20"/>
  <c r="H129397" i="20" s="1"/>
  <c r="F129398" i="20"/>
  <c r="F129399" i="20"/>
  <c r="F129400" i="20"/>
  <c r="H129400" i="20" s="1"/>
  <c r="F129401" i="20"/>
  <c r="H129401" i="20" s="1"/>
  <c r="F129402" i="20"/>
  <c r="F129403" i="20"/>
  <c r="F129404" i="20"/>
  <c r="F128381" i="20"/>
  <c r="F125083" i="20"/>
  <c r="F125084" i="20"/>
  <c r="F125085" i="20"/>
  <c r="F125086" i="20"/>
  <c r="H125086" i="20" s="1"/>
  <c r="F125087" i="20"/>
  <c r="H125087" i="20" s="1"/>
  <c r="F125088" i="20"/>
  <c r="H125088" i="20" s="1"/>
  <c r="F125089" i="20"/>
  <c r="F125090" i="20"/>
  <c r="F125091" i="20"/>
  <c r="F125092" i="20"/>
  <c r="F125093" i="20"/>
  <c r="F125094" i="20"/>
  <c r="H125094" i="20" s="1"/>
  <c r="F125095" i="20"/>
  <c r="H125095" i="20" s="1"/>
  <c r="F125096" i="20"/>
  <c r="H125096" i="20" s="1"/>
  <c r="F125097" i="20"/>
  <c r="F125098" i="20"/>
  <c r="H125098" i="20" s="1"/>
  <c r="F125099" i="20"/>
  <c r="F125100" i="20"/>
  <c r="F125101" i="20"/>
  <c r="F125102" i="20"/>
  <c r="H125102" i="20" s="1"/>
  <c r="F125103" i="20"/>
  <c r="H125103" i="20" s="1"/>
  <c r="F125104" i="20"/>
  <c r="H125104" i="20" s="1"/>
  <c r="F125105" i="20"/>
  <c r="F125106" i="20"/>
  <c r="F125107" i="20"/>
  <c r="F125108" i="20"/>
  <c r="F125109" i="20"/>
  <c r="F125110" i="20"/>
  <c r="H125110" i="20" s="1"/>
  <c r="F125111" i="20"/>
  <c r="H125111" i="20" s="1"/>
  <c r="F125112" i="20"/>
  <c r="H125112" i="20" s="1"/>
  <c r="F125113" i="20"/>
  <c r="F125114" i="20"/>
  <c r="H125114" i="20" s="1"/>
  <c r="F125115" i="20"/>
  <c r="F125116" i="20"/>
  <c r="F125117" i="20"/>
  <c r="F125118" i="20"/>
  <c r="H125118" i="20" s="1"/>
  <c r="F125119" i="20"/>
  <c r="H125119" i="20" s="1"/>
  <c r="F125120" i="20"/>
  <c r="H125120" i="20" s="1"/>
  <c r="F125121" i="20"/>
  <c r="F125122" i="20"/>
  <c r="F125123" i="20"/>
  <c r="F125124" i="20"/>
  <c r="F125125" i="20"/>
  <c r="F125126" i="20"/>
  <c r="H125126" i="20" s="1"/>
  <c r="F125127" i="20"/>
  <c r="H125127" i="20" s="1"/>
  <c r="F125128" i="20"/>
  <c r="H125128" i="20" s="1"/>
  <c r="F125129" i="20"/>
  <c r="F125130" i="20"/>
  <c r="H125130" i="20" s="1"/>
  <c r="F125131" i="20"/>
  <c r="F125132" i="20"/>
  <c r="F125133" i="20"/>
  <c r="F125134" i="20"/>
  <c r="H125134" i="20" s="1"/>
  <c r="F125135" i="20"/>
  <c r="H125135" i="20" s="1"/>
  <c r="F125136" i="20"/>
  <c r="H125136" i="20" s="1"/>
  <c r="F125137" i="20"/>
  <c r="F125138" i="20"/>
  <c r="F125139" i="20"/>
  <c r="F125140" i="20"/>
  <c r="F125141" i="20"/>
  <c r="F125142" i="20"/>
  <c r="H125142" i="20" s="1"/>
  <c r="F125143" i="20"/>
  <c r="H125143" i="20" s="1"/>
  <c r="F125144" i="20"/>
  <c r="H125144" i="20" s="1"/>
  <c r="F125145" i="20"/>
  <c r="F125146" i="20"/>
  <c r="H125146" i="20" s="1"/>
  <c r="F125147" i="20"/>
  <c r="F125148" i="20"/>
  <c r="F125149" i="20"/>
  <c r="F125150" i="20"/>
  <c r="H125150" i="20" s="1"/>
  <c r="F125151" i="20"/>
  <c r="H125151" i="20" s="1"/>
  <c r="F125152" i="20"/>
  <c r="H125152" i="20" s="1"/>
  <c r="F125153" i="20"/>
  <c r="F125154" i="20"/>
  <c r="F125155" i="20"/>
  <c r="F125156" i="20"/>
  <c r="F125157" i="20"/>
  <c r="F125158" i="20"/>
  <c r="H125158" i="20" s="1"/>
  <c r="F125159" i="20"/>
  <c r="H125159" i="20" s="1"/>
  <c r="F125160" i="20"/>
  <c r="H125160" i="20" s="1"/>
  <c r="F125161" i="20"/>
  <c r="F125162" i="20"/>
  <c r="H125162" i="20" s="1"/>
  <c r="F125163" i="20"/>
  <c r="F125164" i="20"/>
  <c r="F125165" i="20"/>
  <c r="F125166" i="20"/>
  <c r="H125166" i="20" s="1"/>
  <c r="F125167" i="20"/>
  <c r="H125167" i="20" s="1"/>
  <c r="F125168" i="20"/>
  <c r="H125168" i="20" s="1"/>
  <c r="F125169" i="20"/>
  <c r="F125170" i="20"/>
  <c r="F125171" i="20"/>
  <c r="F125172" i="20"/>
  <c r="F125173" i="20"/>
  <c r="F125174" i="20"/>
  <c r="H125174" i="20" s="1"/>
  <c r="F125175" i="20"/>
  <c r="H125175" i="20" s="1"/>
  <c r="F125176" i="20"/>
  <c r="H125176" i="20" s="1"/>
  <c r="F125177" i="20"/>
  <c r="F125178" i="20"/>
  <c r="H125178" i="20" s="1"/>
  <c r="F125179" i="20"/>
  <c r="F125180" i="20"/>
  <c r="F125181" i="20"/>
  <c r="F125182" i="20"/>
  <c r="H125182" i="20" s="1"/>
  <c r="F125183" i="20"/>
  <c r="H125183" i="20" s="1"/>
  <c r="F125184" i="20"/>
  <c r="H125184" i="20" s="1"/>
  <c r="F125185" i="20"/>
  <c r="F125186" i="20"/>
  <c r="F125187" i="20"/>
  <c r="F125188" i="20"/>
  <c r="F125189" i="20"/>
  <c r="F125190" i="20"/>
  <c r="H125190" i="20" s="1"/>
  <c r="F125191" i="20"/>
  <c r="H125191" i="20" s="1"/>
  <c r="F125192" i="20"/>
  <c r="H125192" i="20" s="1"/>
  <c r="F125193" i="20"/>
  <c r="F125194" i="20"/>
  <c r="H125194" i="20" s="1"/>
  <c r="F125195" i="20"/>
  <c r="F125196" i="20"/>
  <c r="F125197" i="20"/>
  <c r="F125198" i="20"/>
  <c r="H125198" i="20" s="1"/>
  <c r="F125199" i="20"/>
  <c r="H125199" i="20" s="1"/>
  <c r="F125200" i="20"/>
  <c r="H125200" i="20" s="1"/>
  <c r="F125201" i="20"/>
  <c r="F125202" i="20"/>
  <c r="F125203" i="20"/>
  <c r="F125204" i="20"/>
  <c r="F125205" i="20"/>
  <c r="F125206" i="20"/>
  <c r="H125206" i="20" s="1"/>
  <c r="F125207" i="20"/>
  <c r="H125207" i="20" s="1"/>
  <c r="F125208" i="20"/>
  <c r="H125208" i="20" s="1"/>
  <c r="F125209" i="20"/>
  <c r="F125210" i="20"/>
  <c r="H125210" i="20" s="1"/>
  <c r="F125211" i="20"/>
  <c r="F125212" i="20"/>
  <c r="F125213" i="20"/>
  <c r="F125214" i="20"/>
  <c r="H125214" i="20" s="1"/>
  <c r="F125215" i="20"/>
  <c r="H125215" i="20" s="1"/>
  <c r="F125216" i="20"/>
  <c r="H125216" i="20" s="1"/>
  <c r="F125217" i="20"/>
  <c r="F125218" i="20"/>
  <c r="F125219" i="20"/>
  <c r="F125220" i="20"/>
  <c r="F125221" i="20"/>
  <c r="F125222" i="20"/>
  <c r="H125222" i="20" s="1"/>
  <c r="F125223" i="20"/>
  <c r="H125223" i="20" s="1"/>
  <c r="F125224" i="20"/>
  <c r="H125224" i="20" s="1"/>
  <c r="F125225" i="20"/>
  <c r="F125226" i="20"/>
  <c r="H125226" i="20" s="1"/>
  <c r="F125227" i="20"/>
  <c r="F125228" i="20"/>
  <c r="H125228" i="20" s="1"/>
  <c r="F125229" i="20"/>
  <c r="F125230" i="20"/>
  <c r="H125230" i="20" s="1"/>
  <c r="F125231" i="20"/>
  <c r="H125231" i="20" s="1"/>
  <c r="F125232" i="20"/>
  <c r="H125232" i="20" s="1"/>
  <c r="F125233" i="20"/>
  <c r="F125234" i="20"/>
  <c r="F125235" i="20"/>
  <c r="F125236" i="20"/>
  <c r="F125237" i="20"/>
  <c r="F125238" i="20"/>
  <c r="H125238" i="20" s="1"/>
  <c r="F125239" i="20"/>
  <c r="H125239" i="20" s="1"/>
  <c r="F125240" i="20"/>
  <c r="H125240" i="20" s="1"/>
  <c r="F125241" i="20"/>
  <c r="F125242" i="20"/>
  <c r="H125242" i="20" s="1"/>
  <c r="F125243" i="20"/>
  <c r="F125244" i="20"/>
  <c r="F125245" i="20"/>
  <c r="F125246" i="20"/>
  <c r="H125246" i="20" s="1"/>
  <c r="F125247" i="20"/>
  <c r="H125247" i="20" s="1"/>
  <c r="F125248" i="20"/>
  <c r="H125248" i="20" s="1"/>
  <c r="F125249" i="20"/>
  <c r="F125250" i="20"/>
  <c r="F125251" i="20"/>
  <c r="F125252" i="20"/>
  <c r="F125253" i="20"/>
  <c r="F125254" i="20"/>
  <c r="H125254" i="20" s="1"/>
  <c r="F125255" i="20"/>
  <c r="H125255" i="20" s="1"/>
  <c r="F125256" i="20"/>
  <c r="H125256" i="20" s="1"/>
  <c r="F125257" i="20"/>
  <c r="F125258" i="20"/>
  <c r="H125258" i="20" s="1"/>
  <c r="F125259" i="20"/>
  <c r="F125260" i="20"/>
  <c r="F125261" i="20"/>
  <c r="F125262" i="20"/>
  <c r="H125262" i="20" s="1"/>
  <c r="F125263" i="20"/>
  <c r="H125263" i="20" s="1"/>
  <c r="F125264" i="20"/>
  <c r="H125264" i="20" s="1"/>
  <c r="F125265" i="20"/>
  <c r="F125266" i="20"/>
  <c r="F125267" i="20"/>
  <c r="F125268" i="20"/>
  <c r="F125269" i="20"/>
  <c r="F125270" i="20"/>
  <c r="H125270" i="20" s="1"/>
  <c r="F125271" i="20"/>
  <c r="H125271" i="20" s="1"/>
  <c r="F125272" i="20"/>
  <c r="H125272" i="20" s="1"/>
  <c r="F125273" i="20"/>
  <c r="F125274" i="20"/>
  <c r="H125274" i="20" s="1"/>
  <c r="F125275" i="20"/>
  <c r="F125276" i="20"/>
  <c r="F125277" i="20"/>
  <c r="F125278" i="20"/>
  <c r="H125278" i="20" s="1"/>
  <c r="F125279" i="20"/>
  <c r="H125279" i="20" s="1"/>
  <c r="F125280" i="20"/>
  <c r="H125280" i="20" s="1"/>
  <c r="F125281" i="20"/>
  <c r="F125282" i="20"/>
  <c r="F125283" i="20"/>
  <c r="F125284" i="20"/>
  <c r="F125285" i="20"/>
  <c r="F125286" i="20"/>
  <c r="H125286" i="20" s="1"/>
  <c r="F125287" i="20"/>
  <c r="H125287" i="20" s="1"/>
  <c r="F125288" i="20"/>
  <c r="H125288" i="20" s="1"/>
  <c r="F125289" i="20"/>
  <c r="F125290" i="20"/>
  <c r="H125290" i="20" s="1"/>
  <c r="F125291" i="20"/>
  <c r="F125292" i="20"/>
  <c r="F125293" i="20"/>
  <c r="F125294" i="20"/>
  <c r="H125294" i="20" s="1"/>
  <c r="F125295" i="20"/>
  <c r="H125295" i="20" s="1"/>
  <c r="F125296" i="20"/>
  <c r="H125296" i="20" s="1"/>
  <c r="F125297" i="20"/>
  <c r="F125298" i="20"/>
  <c r="F125299" i="20"/>
  <c r="F125300" i="20"/>
  <c r="F125301" i="20"/>
  <c r="F125302" i="20"/>
  <c r="H125302" i="20" s="1"/>
  <c r="F125303" i="20"/>
  <c r="H125303" i="20" s="1"/>
  <c r="F125304" i="20"/>
  <c r="H125304" i="20" s="1"/>
  <c r="F125305" i="20"/>
  <c r="F125306" i="20"/>
  <c r="H125306" i="20" s="1"/>
  <c r="F125307" i="20"/>
  <c r="F125308" i="20"/>
  <c r="F125309" i="20"/>
  <c r="F125310" i="20"/>
  <c r="H125310" i="20" s="1"/>
  <c r="F125311" i="20"/>
  <c r="H125311" i="20" s="1"/>
  <c r="F125312" i="20"/>
  <c r="H125312" i="20" s="1"/>
  <c r="F125313" i="20"/>
  <c r="F125314" i="20"/>
  <c r="F125315" i="20"/>
  <c r="F125316" i="20"/>
  <c r="F125317" i="20"/>
  <c r="F125318" i="20"/>
  <c r="H125318" i="20" s="1"/>
  <c r="F125319" i="20"/>
  <c r="H125319" i="20" s="1"/>
  <c r="F125320" i="20"/>
  <c r="H125320" i="20" s="1"/>
  <c r="F125321" i="20"/>
  <c r="F125322" i="20"/>
  <c r="H125322" i="20" s="1"/>
  <c r="F125323" i="20"/>
  <c r="F125324" i="20"/>
  <c r="F125325" i="20"/>
  <c r="F125326" i="20"/>
  <c r="H125326" i="20" s="1"/>
  <c r="F125327" i="20"/>
  <c r="H125327" i="20" s="1"/>
  <c r="F125328" i="20"/>
  <c r="H125328" i="20" s="1"/>
  <c r="F125329" i="20"/>
  <c r="F125330" i="20"/>
  <c r="F125331" i="20"/>
  <c r="F125332" i="20"/>
  <c r="F125333" i="20"/>
  <c r="F125334" i="20"/>
  <c r="H125334" i="20" s="1"/>
  <c r="F125335" i="20"/>
  <c r="H125335" i="20" s="1"/>
  <c r="F125336" i="20"/>
  <c r="H125336" i="20" s="1"/>
  <c r="F125337" i="20"/>
  <c r="F125338" i="20"/>
  <c r="H125338" i="20" s="1"/>
  <c r="F125339" i="20"/>
  <c r="F125340" i="20"/>
  <c r="F125341" i="20"/>
  <c r="F125342" i="20"/>
  <c r="H125342" i="20" s="1"/>
  <c r="F125343" i="20"/>
  <c r="H125343" i="20" s="1"/>
  <c r="F125344" i="20"/>
  <c r="H125344" i="20" s="1"/>
  <c r="F125345" i="20"/>
  <c r="F125346" i="20"/>
  <c r="F125347" i="20"/>
  <c r="F125348" i="20"/>
  <c r="F125349" i="20"/>
  <c r="F125350" i="20"/>
  <c r="H125350" i="20" s="1"/>
  <c r="F125351" i="20"/>
  <c r="H125351" i="20" s="1"/>
  <c r="F125352" i="20"/>
  <c r="H125352" i="20" s="1"/>
  <c r="F125353" i="20"/>
  <c r="F125354" i="20"/>
  <c r="H125354" i="20" s="1"/>
  <c r="F125355" i="20"/>
  <c r="F125356" i="20"/>
  <c r="F125357" i="20"/>
  <c r="F125358" i="20"/>
  <c r="H125358" i="20" s="1"/>
  <c r="F125359" i="20"/>
  <c r="F125360" i="20"/>
  <c r="H125360" i="20" s="1"/>
  <c r="F125361" i="20"/>
  <c r="F125362" i="20"/>
  <c r="F125363" i="20"/>
  <c r="F125364" i="20"/>
  <c r="F125365" i="20"/>
  <c r="F125366" i="20"/>
  <c r="H125366" i="20" s="1"/>
  <c r="F125367" i="20"/>
  <c r="F125368" i="20"/>
  <c r="H125368" i="20" s="1"/>
  <c r="F125369" i="20"/>
  <c r="F125370" i="20"/>
  <c r="H125370" i="20" s="1"/>
  <c r="F125371" i="20"/>
  <c r="F125372" i="20"/>
  <c r="F125373" i="20"/>
  <c r="F125374" i="20"/>
  <c r="H125374" i="20" s="1"/>
  <c r="F125375" i="20"/>
  <c r="F125376" i="20"/>
  <c r="H125376" i="20" s="1"/>
  <c r="F125377" i="20"/>
  <c r="F125378" i="20"/>
  <c r="F125379" i="20"/>
  <c r="F125380" i="20"/>
  <c r="F125381" i="20"/>
  <c r="F125382" i="20"/>
  <c r="H125382" i="20" s="1"/>
  <c r="F125383" i="20"/>
  <c r="F125384" i="20"/>
  <c r="H125384" i="20" s="1"/>
  <c r="F125385" i="20"/>
  <c r="F125386" i="20"/>
  <c r="H125386" i="20" s="1"/>
  <c r="F125387" i="20"/>
  <c r="F125388" i="20"/>
  <c r="F125389" i="20"/>
  <c r="F125390" i="20"/>
  <c r="F125391" i="20"/>
  <c r="F125392" i="20"/>
  <c r="H125392" i="20" s="1"/>
  <c r="F125393" i="20"/>
  <c r="F125394" i="20"/>
  <c r="F125395" i="20"/>
  <c r="F125396" i="20"/>
  <c r="F125397" i="20"/>
  <c r="F125398" i="20"/>
  <c r="F125399" i="20"/>
  <c r="F125400" i="20"/>
  <c r="H125400" i="20" s="1"/>
  <c r="F125401" i="20"/>
  <c r="F125402" i="20"/>
  <c r="H125402" i="20" s="1"/>
  <c r="F125403" i="20"/>
  <c r="F125404" i="20"/>
  <c r="F125405" i="20"/>
  <c r="F125406" i="20"/>
  <c r="F125407" i="20"/>
  <c r="F125408" i="20"/>
  <c r="H125408" i="20" s="1"/>
  <c r="F125409" i="20"/>
  <c r="F125410" i="20"/>
  <c r="F125411" i="20"/>
  <c r="F125412" i="20"/>
  <c r="F125413" i="20"/>
  <c r="F125414" i="20"/>
  <c r="F125415" i="20"/>
  <c r="F125416" i="20"/>
  <c r="H125416" i="20" s="1"/>
  <c r="F125417" i="20"/>
  <c r="F125418" i="20"/>
  <c r="H125418" i="20" s="1"/>
  <c r="F125419" i="20"/>
  <c r="F125420" i="20"/>
  <c r="F125421" i="20"/>
  <c r="F125422" i="20"/>
  <c r="F125423" i="20"/>
  <c r="F125424" i="20"/>
  <c r="H125424" i="20" s="1"/>
  <c r="F125425" i="20"/>
  <c r="F125426" i="20"/>
  <c r="F125427" i="20"/>
  <c r="F125428" i="20"/>
  <c r="F125429" i="20"/>
  <c r="F125430" i="20"/>
  <c r="F125431" i="20"/>
  <c r="F125432" i="20"/>
  <c r="H125432" i="20" s="1"/>
  <c r="F125433" i="20"/>
  <c r="F125434" i="20"/>
  <c r="H125434" i="20" s="1"/>
  <c r="F125435" i="20"/>
  <c r="F125436" i="20"/>
  <c r="F125437" i="20"/>
  <c r="F125438" i="20"/>
  <c r="F125439" i="20"/>
  <c r="F125440" i="20"/>
  <c r="H125440" i="20" s="1"/>
  <c r="F125441" i="20"/>
  <c r="F125442" i="20"/>
  <c r="F125443" i="20"/>
  <c r="F125444" i="20"/>
  <c r="F125445" i="20"/>
  <c r="F125446" i="20"/>
  <c r="F125447" i="20"/>
  <c r="F125448" i="20"/>
  <c r="H125448" i="20" s="1"/>
  <c r="F125449" i="20"/>
  <c r="F125450" i="20"/>
  <c r="H125450" i="20" s="1"/>
  <c r="F125451" i="20"/>
  <c r="F125452" i="20"/>
  <c r="F125453" i="20"/>
  <c r="F125454" i="20"/>
  <c r="F125455" i="20"/>
  <c r="F125456" i="20"/>
  <c r="H125456" i="20" s="1"/>
  <c r="F125457" i="20"/>
  <c r="F125458" i="20"/>
  <c r="F125459" i="20"/>
  <c r="F125460" i="20"/>
  <c r="F125461" i="20"/>
  <c r="F125462" i="20"/>
  <c r="F125463" i="20"/>
  <c r="F125464" i="20"/>
  <c r="H125464" i="20" s="1"/>
  <c r="F125465" i="20"/>
  <c r="F125466" i="20"/>
  <c r="H125466" i="20" s="1"/>
  <c r="F125467" i="20"/>
  <c r="F125468" i="20"/>
  <c r="F125469" i="20"/>
  <c r="F125470" i="20"/>
  <c r="F125471" i="20"/>
  <c r="F125472" i="20"/>
  <c r="H125472" i="20" s="1"/>
  <c r="F125473" i="20"/>
  <c r="F125474" i="20"/>
  <c r="F125475" i="20"/>
  <c r="F125476" i="20"/>
  <c r="F125477" i="20"/>
  <c r="F125478" i="20"/>
  <c r="F125479" i="20"/>
  <c r="F125480" i="20"/>
  <c r="H125480" i="20" s="1"/>
  <c r="F125481" i="20"/>
  <c r="F125482" i="20"/>
  <c r="H125482" i="20" s="1"/>
  <c r="F125483" i="20"/>
  <c r="F125484" i="20"/>
  <c r="H125484" i="20" s="1"/>
  <c r="F125485" i="20"/>
  <c r="F125486" i="20"/>
  <c r="F125487" i="20"/>
  <c r="F125488" i="20"/>
  <c r="H125488" i="20" s="1"/>
  <c r="F125489" i="20"/>
  <c r="F125490" i="20"/>
  <c r="F125491" i="20"/>
  <c r="F125492" i="20"/>
  <c r="F125493" i="20"/>
  <c r="F125494" i="20"/>
  <c r="F125495" i="20"/>
  <c r="F125496" i="20"/>
  <c r="H125496" i="20" s="1"/>
  <c r="F125497" i="20"/>
  <c r="F125498" i="20"/>
  <c r="H125498" i="20" s="1"/>
  <c r="F125499" i="20"/>
  <c r="F125500" i="20"/>
  <c r="F125501" i="20"/>
  <c r="F125502" i="20"/>
  <c r="F125503" i="20"/>
  <c r="F125504" i="20"/>
  <c r="H125504" i="20" s="1"/>
  <c r="F125505" i="20"/>
  <c r="F125506" i="20"/>
  <c r="F125507" i="20"/>
  <c r="F125508" i="20"/>
  <c r="F125509" i="20"/>
  <c r="F125510" i="20"/>
  <c r="F125511" i="20"/>
  <c r="F125512" i="20"/>
  <c r="H125512" i="20" s="1"/>
  <c r="F125513" i="20"/>
  <c r="F125514" i="20"/>
  <c r="H125514" i="20" s="1"/>
  <c r="F125515" i="20"/>
  <c r="F125516" i="20"/>
  <c r="F125517" i="20"/>
  <c r="F125518" i="20"/>
  <c r="F125519" i="20"/>
  <c r="F125520" i="20"/>
  <c r="H125520" i="20" s="1"/>
  <c r="F125521" i="20"/>
  <c r="F125522" i="20"/>
  <c r="F125523" i="20"/>
  <c r="F125524" i="20"/>
  <c r="F125525" i="20"/>
  <c r="F125526" i="20"/>
  <c r="F125527" i="20"/>
  <c r="F125528" i="20"/>
  <c r="H125528" i="20" s="1"/>
  <c r="F125529" i="20"/>
  <c r="F125530" i="20"/>
  <c r="H125530" i="20" s="1"/>
  <c r="F125531" i="20"/>
  <c r="F125532" i="20"/>
  <c r="F125533" i="20"/>
  <c r="F125534" i="20"/>
  <c r="F125535" i="20"/>
  <c r="F125536" i="20"/>
  <c r="H125536" i="20" s="1"/>
  <c r="F125537" i="20"/>
  <c r="F125538" i="20"/>
  <c r="F125539" i="20"/>
  <c r="F125540" i="20"/>
  <c r="F125541" i="20"/>
  <c r="F125542" i="20"/>
  <c r="F125543" i="20"/>
  <c r="F125544" i="20"/>
  <c r="H125544" i="20" s="1"/>
  <c r="F125545" i="20"/>
  <c r="F125546" i="20"/>
  <c r="H125546" i="20" s="1"/>
  <c r="F125547" i="20"/>
  <c r="F125548" i="20"/>
  <c r="F125549" i="20"/>
  <c r="F125550" i="20"/>
  <c r="F125551" i="20"/>
  <c r="F125552" i="20"/>
  <c r="H125552" i="20" s="1"/>
  <c r="F125553" i="20"/>
  <c r="F125554" i="20"/>
  <c r="F125555" i="20"/>
  <c r="F125556" i="20"/>
  <c r="F125557" i="20"/>
  <c r="F125558" i="20"/>
  <c r="F125559" i="20"/>
  <c r="F125560" i="20"/>
  <c r="H125560" i="20" s="1"/>
  <c r="F125561" i="20"/>
  <c r="F125562" i="20"/>
  <c r="H125562" i="20" s="1"/>
  <c r="F125563" i="20"/>
  <c r="F125564" i="20"/>
  <c r="F125565" i="20"/>
  <c r="F125566" i="20"/>
  <c r="F125567" i="20"/>
  <c r="F125568" i="20"/>
  <c r="H125568" i="20" s="1"/>
  <c r="F125569" i="20"/>
  <c r="F125570" i="20"/>
  <c r="F125571" i="20"/>
  <c r="F125572" i="20"/>
  <c r="F125573" i="20"/>
  <c r="F125574" i="20"/>
  <c r="F125575" i="20"/>
  <c r="F125576" i="20"/>
  <c r="H125576" i="20" s="1"/>
  <c r="F125577" i="20"/>
  <c r="F125578" i="20"/>
  <c r="H125578" i="20" s="1"/>
  <c r="F125579" i="20"/>
  <c r="F125580" i="20"/>
  <c r="F125581" i="20"/>
  <c r="F125582" i="20"/>
  <c r="F125583" i="20"/>
  <c r="F125584" i="20"/>
  <c r="H125584" i="20" s="1"/>
  <c r="F125585" i="20"/>
  <c r="F125586" i="20"/>
  <c r="F125587" i="20"/>
  <c r="F125588" i="20"/>
  <c r="F125589" i="20"/>
  <c r="F125590" i="20"/>
  <c r="F125591" i="20"/>
  <c r="F125592" i="20"/>
  <c r="H125592" i="20" s="1"/>
  <c r="F125593" i="20"/>
  <c r="F125594" i="20"/>
  <c r="H125594" i="20" s="1"/>
  <c r="F125595" i="20"/>
  <c r="F125596" i="20"/>
  <c r="F125597" i="20"/>
  <c r="F125598" i="20"/>
  <c r="F125599" i="20"/>
  <c r="F125600" i="20"/>
  <c r="H125600" i="20" s="1"/>
  <c r="F125601" i="20"/>
  <c r="F125602" i="20"/>
  <c r="F125603" i="20"/>
  <c r="F125604" i="20"/>
  <c r="F125605" i="20"/>
  <c r="F125606" i="20"/>
  <c r="F125607" i="20"/>
  <c r="F125608" i="20"/>
  <c r="H125608" i="20" s="1"/>
  <c r="F125609" i="20"/>
  <c r="F125610" i="20"/>
  <c r="H125610" i="20" s="1"/>
  <c r="F125611" i="20"/>
  <c r="F125612" i="20"/>
  <c r="F125613" i="20"/>
  <c r="F125614" i="20"/>
  <c r="F125615" i="20"/>
  <c r="F125616" i="20"/>
  <c r="H125616" i="20" s="1"/>
  <c r="F125617" i="20"/>
  <c r="F125618" i="20"/>
  <c r="F125619" i="20"/>
  <c r="F125620" i="20"/>
  <c r="F125621" i="20"/>
  <c r="F125622" i="20"/>
  <c r="F125623" i="20"/>
  <c r="F125624" i="20"/>
  <c r="H125624" i="20" s="1"/>
  <c r="F125625" i="20"/>
  <c r="F125626" i="20"/>
  <c r="H125626" i="20" s="1"/>
  <c r="F125627" i="20"/>
  <c r="F125628" i="20"/>
  <c r="F125629" i="20"/>
  <c r="F125630" i="20"/>
  <c r="F125631" i="20"/>
  <c r="F125632" i="20"/>
  <c r="H125632" i="20" s="1"/>
  <c r="F125633" i="20"/>
  <c r="F125634" i="20"/>
  <c r="F125635" i="20"/>
  <c r="F125636" i="20"/>
  <c r="F125637" i="20"/>
  <c r="F125638" i="20"/>
  <c r="F125639" i="20"/>
  <c r="F125640" i="20"/>
  <c r="H125640" i="20" s="1"/>
  <c r="F125641" i="20"/>
  <c r="F125642" i="20"/>
  <c r="H125642" i="20" s="1"/>
  <c r="F125643" i="20"/>
  <c r="F125644" i="20"/>
  <c r="F125645" i="20"/>
  <c r="F125646" i="20"/>
  <c r="F125647" i="20"/>
  <c r="F125648" i="20"/>
  <c r="H125648" i="20" s="1"/>
  <c r="F125649" i="20"/>
  <c r="F125650" i="20"/>
  <c r="F125651" i="20"/>
  <c r="F125652" i="20"/>
  <c r="F125653" i="20"/>
  <c r="F125654" i="20"/>
  <c r="F125655" i="20"/>
  <c r="F125656" i="20"/>
  <c r="H125656" i="20" s="1"/>
  <c r="F125657" i="20"/>
  <c r="F125658" i="20"/>
  <c r="H125658" i="20" s="1"/>
  <c r="F125659" i="20"/>
  <c r="F125660" i="20"/>
  <c r="F125661" i="20"/>
  <c r="F125662" i="20"/>
  <c r="F125663" i="20"/>
  <c r="F125664" i="20"/>
  <c r="H125664" i="20" s="1"/>
  <c r="F125665" i="20"/>
  <c r="F125666" i="20"/>
  <c r="F125667" i="20"/>
  <c r="F125668" i="20"/>
  <c r="F125669" i="20"/>
  <c r="F125670" i="20"/>
  <c r="F125671" i="20"/>
  <c r="F125672" i="20"/>
  <c r="H125672" i="20" s="1"/>
  <c r="F125673" i="20"/>
  <c r="F125674" i="20"/>
  <c r="H125674" i="20" s="1"/>
  <c r="F125675" i="20"/>
  <c r="F125676" i="20"/>
  <c r="F125677" i="20"/>
  <c r="F125678" i="20"/>
  <c r="F125679" i="20"/>
  <c r="F125680" i="20"/>
  <c r="H125680" i="20" s="1"/>
  <c r="F125681" i="20"/>
  <c r="F125682" i="20"/>
  <c r="F125683" i="20"/>
  <c r="F125684" i="20"/>
  <c r="F125685" i="20"/>
  <c r="F125686" i="20"/>
  <c r="F125687" i="20"/>
  <c r="F125688" i="20"/>
  <c r="H125688" i="20" s="1"/>
  <c r="F125689" i="20"/>
  <c r="F125690" i="20"/>
  <c r="H125690" i="20" s="1"/>
  <c r="F125691" i="20"/>
  <c r="F125692" i="20"/>
  <c r="F125693" i="20"/>
  <c r="F125694" i="20"/>
  <c r="F125695" i="20"/>
  <c r="F125696" i="20"/>
  <c r="H125696" i="20" s="1"/>
  <c r="F125697" i="20"/>
  <c r="F125698" i="20"/>
  <c r="F125699" i="20"/>
  <c r="F125700" i="20"/>
  <c r="F125701" i="20"/>
  <c r="F125702" i="20"/>
  <c r="F125703" i="20"/>
  <c r="F125704" i="20"/>
  <c r="H125704" i="20" s="1"/>
  <c r="F125705" i="20"/>
  <c r="F125706" i="20"/>
  <c r="H125706" i="20" s="1"/>
  <c r="F125707" i="20"/>
  <c r="F125708" i="20"/>
  <c r="F125709" i="20"/>
  <c r="F125710" i="20"/>
  <c r="F125711" i="20"/>
  <c r="F125712" i="20"/>
  <c r="H125712" i="20" s="1"/>
  <c r="F125713" i="20"/>
  <c r="F125714" i="20"/>
  <c r="F125715" i="20"/>
  <c r="F125716" i="20"/>
  <c r="F125717" i="20"/>
  <c r="F125718" i="20"/>
  <c r="F125719" i="20"/>
  <c r="F125720" i="20"/>
  <c r="H125720" i="20" s="1"/>
  <c r="F125721" i="20"/>
  <c r="F125722" i="20"/>
  <c r="H125722" i="20" s="1"/>
  <c r="F125723" i="20"/>
  <c r="F125724" i="20"/>
  <c r="F125725" i="20"/>
  <c r="F125726" i="20"/>
  <c r="F125727" i="20"/>
  <c r="F125728" i="20"/>
  <c r="H125728" i="20" s="1"/>
  <c r="F125729" i="20"/>
  <c r="F125730" i="20"/>
  <c r="F125731" i="20"/>
  <c r="F125732" i="20"/>
  <c r="F125733" i="20"/>
  <c r="F125734" i="20"/>
  <c r="F125735" i="20"/>
  <c r="F125736" i="20"/>
  <c r="H125736" i="20" s="1"/>
  <c r="F125737" i="20"/>
  <c r="F125738" i="20"/>
  <c r="H125738" i="20" s="1"/>
  <c r="F125739" i="20"/>
  <c r="F125740" i="20"/>
  <c r="H125740" i="20" s="1"/>
  <c r="F125741" i="20"/>
  <c r="F125742" i="20"/>
  <c r="F125743" i="20"/>
  <c r="F125744" i="20"/>
  <c r="H125744" i="20" s="1"/>
  <c r="F125745" i="20"/>
  <c r="F125746" i="20"/>
  <c r="F125747" i="20"/>
  <c r="F125748" i="20"/>
  <c r="F125749" i="20"/>
  <c r="F125750" i="20"/>
  <c r="F125751" i="20"/>
  <c r="F125752" i="20"/>
  <c r="H125752" i="20" s="1"/>
  <c r="F125753" i="20"/>
  <c r="F125754" i="20"/>
  <c r="H125754" i="20" s="1"/>
  <c r="F125755" i="20"/>
  <c r="F125756" i="20"/>
  <c r="F125757" i="20"/>
  <c r="H125757" i="20" s="1"/>
  <c r="F125758" i="20"/>
  <c r="F125759" i="20"/>
  <c r="F125760" i="20"/>
  <c r="H125760" i="20" s="1"/>
  <c r="F125761" i="20"/>
  <c r="F125762" i="20"/>
  <c r="F125763" i="20"/>
  <c r="F125764" i="20"/>
  <c r="F125765" i="20"/>
  <c r="F125766" i="20"/>
  <c r="F125767" i="20"/>
  <c r="F125768" i="20"/>
  <c r="H125768" i="20" s="1"/>
  <c r="F125769" i="20"/>
  <c r="F125770" i="20"/>
  <c r="H125770" i="20" s="1"/>
  <c r="F125771" i="20"/>
  <c r="F125772" i="20"/>
  <c r="F125773" i="20"/>
  <c r="F125774" i="20"/>
  <c r="F125775" i="20"/>
  <c r="F125776" i="20"/>
  <c r="H125776" i="20" s="1"/>
  <c r="F125777" i="20"/>
  <c r="F125778" i="20"/>
  <c r="F125779" i="20"/>
  <c r="F125780" i="20"/>
  <c r="F125781" i="20"/>
  <c r="F125782" i="20"/>
  <c r="F125783" i="20"/>
  <c r="F125784" i="20"/>
  <c r="H125784" i="20" s="1"/>
  <c r="F125785" i="20"/>
  <c r="F125786" i="20"/>
  <c r="H125786" i="20" s="1"/>
  <c r="F125787" i="20"/>
  <c r="F125788" i="20"/>
  <c r="F125789" i="20"/>
  <c r="F125790" i="20"/>
  <c r="F125791" i="20"/>
  <c r="F125792" i="20"/>
  <c r="H125792" i="20" s="1"/>
  <c r="F125793" i="20"/>
  <c r="F125794" i="20"/>
  <c r="F125795" i="20"/>
  <c r="F125796" i="20"/>
  <c r="F125797" i="20"/>
  <c r="F125798" i="20"/>
  <c r="F125799" i="20"/>
  <c r="F125800" i="20"/>
  <c r="H125800" i="20" s="1"/>
  <c r="F125801" i="20"/>
  <c r="F125802" i="20"/>
  <c r="H125802" i="20" s="1"/>
  <c r="F125803" i="20"/>
  <c r="F125804" i="20"/>
  <c r="F125805" i="20"/>
  <c r="F125806" i="20"/>
  <c r="F125807" i="20"/>
  <c r="F125808" i="20"/>
  <c r="H125808" i="20" s="1"/>
  <c r="F125809" i="20"/>
  <c r="F125810" i="20"/>
  <c r="F125811" i="20"/>
  <c r="F125812" i="20"/>
  <c r="F125813" i="20"/>
  <c r="F125814" i="20"/>
  <c r="F125815" i="20"/>
  <c r="F125816" i="20"/>
  <c r="H125816" i="20" s="1"/>
  <c r="F125817" i="20"/>
  <c r="F125818" i="20"/>
  <c r="H125818" i="20" s="1"/>
  <c r="F125819" i="20"/>
  <c r="F125820" i="20"/>
  <c r="F125821" i="20"/>
  <c r="F125822" i="20"/>
  <c r="F125823" i="20"/>
  <c r="F125824" i="20"/>
  <c r="H125824" i="20" s="1"/>
  <c r="F125825" i="20"/>
  <c r="F125826" i="20"/>
  <c r="F125827" i="20"/>
  <c r="F125828" i="20"/>
  <c r="F125829" i="20"/>
  <c r="F125830" i="20"/>
  <c r="F125831" i="20"/>
  <c r="F125832" i="20"/>
  <c r="H125832" i="20" s="1"/>
  <c r="F125833" i="20"/>
  <c r="F125834" i="20"/>
  <c r="H125834" i="20" s="1"/>
  <c r="F125835" i="20"/>
  <c r="F125836" i="20"/>
  <c r="F125837" i="20"/>
  <c r="F125838" i="20"/>
  <c r="F125839" i="20"/>
  <c r="F125840" i="20"/>
  <c r="H125840" i="20" s="1"/>
  <c r="F125841" i="20"/>
  <c r="F125842" i="20"/>
  <c r="F125843" i="20"/>
  <c r="F125844" i="20"/>
  <c r="F125845" i="20"/>
  <c r="F125846" i="20"/>
  <c r="F125847" i="20"/>
  <c r="F125848" i="20"/>
  <c r="H125848" i="20" s="1"/>
  <c r="F125849" i="20"/>
  <c r="F125850" i="20"/>
  <c r="H125850" i="20" s="1"/>
  <c r="F125851" i="20"/>
  <c r="F125852" i="20"/>
  <c r="F125853" i="20"/>
  <c r="F125854" i="20"/>
  <c r="F125855" i="20"/>
  <c r="F125856" i="20"/>
  <c r="H125856" i="20" s="1"/>
  <c r="F125857" i="20"/>
  <c r="F125858" i="20"/>
  <c r="F125859" i="20"/>
  <c r="F125860" i="20"/>
  <c r="F125861" i="20"/>
  <c r="F125862" i="20"/>
  <c r="F125863" i="20"/>
  <c r="F125864" i="20"/>
  <c r="H125864" i="20" s="1"/>
  <c r="F125865" i="20"/>
  <c r="F125866" i="20"/>
  <c r="H125866" i="20" s="1"/>
  <c r="F125867" i="20"/>
  <c r="F125868" i="20"/>
  <c r="F125869" i="20"/>
  <c r="F125870" i="20"/>
  <c r="F125871" i="20"/>
  <c r="F125872" i="20"/>
  <c r="H125872" i="20" s="1"/>
  <c r="F125873" i="20"/>
  <c r="F125874" i="20"/>
  <c r="F125875" i="20"/>
  <c r="F125876" i="20"/>
  <c r="F125877" i="20"/>
  <c r="F125878" i="20"/>
  <c r="F125879" i="20"/>
  <c r="F125880" i="20"/>
  <c r="H125880" i="20" s="1"/>
  <c r="F125881" i="20"/>
  <c r="F125882" i="20"/>
  <c r="H125882" i="20" s="1"/>
  <c r="F125883" i="20"/>
  <c r="F125884" i="20"/>
  <c r="F125885" i="20"/>
  <c r="F125886" i="20"/>
  <c r="F125887" i="20"/>
  <c r="F125888" i="20"/>
  <c r="H125888" i="20" s="1"/>
  <c r="F125889" i="20"/>
  <c r="F125890" i="20"/>
  <c r="F125891" i="20"/>
  <c r="F125892" i="20"/>
  <c r="F125893" i="20"/>
  <c r="F125894" i="20"/>
  <c r="F125895" i="20"/>
  <c r="F125896" i="20"/>
  <c r="H125896" i="20" s="1"/>
  <c r="F125897" i="20"/>
  <c r="F125898" i="20"/>
  <c r="H125898" i="20" s="1"/>
  <c r="F125899" i="20"/>
  <c r="F125900" i="20"/>
  <c r="F125901" i="20"/>
  <c r="F125902" i="20"/>
  <c r="F125903" i="20"/>
  <c r="F125904" i="20"/>
  <c r="H125904" i="20" s="1"/>
  <c r="F125905" i="20"/>
  <c r="F125906" i="20"/>
  <c r="F125907" i="20"/>
  <c r="F125908" i="20"/>
  <c r="F125909" i="20"/>
  <c r="F125910" i="20"/>
  <c r="F125911" i="20"/>
  <c r="F125912" i="20"/>
  <c r="H125912" i="20" s="1"/>
  <c r="F125913" i="20"/>
  <c r="F125914" i="20"/>
  <c r="H125914" i="20" s="1"/>
  <c r="F125915" i="20"/>
  <c r="F125916" i="20"/>
  <c r="F125917" i="20"/>
  <c r="F125918" i="20"/>
  <c r="F125919" i="20"/>
  <c r="F125920" i="20"/>
  <c r="H125920" i="20" s="1"/>
  <c r="F125921" i="20"/>
  <c r="F125922" i="20"/>
  <c r="F125923" i="20"/>
  <c r="F125924" i="20"/>
  <c r="F125925" i="20"/>
  <c r="F125926" i="20"/>
  <c r="F125927" i="20"/>
  <c r="F125928" i="20"/>
  <c r="H125928" i="20" s="1"/>
  <c r="F125929" i="20"/>
  <c r="F125930" i="20"/>
  <c r="H125930" i="20" s="1"/>
  <c r="F125931" i="20"/>
  <c r="F125932" i="20"/>
  <c r="F125933" i="20"/>
  <c r="F125934" i="20"/>
  <c r="F125935" i="20"/>
  <c r="F125936" i="20"/>
  <c r="H125936" i="20" s="1"/>
  <c r="F125937" i="20"/>
  <c r="F125938" i="20"/>
  <c r="F125939" i="20"/>
  <c r="F125940" i="20"/>
  <c r="F125941" i="20"/>
  <c r="F125942" i="20"/>
  <c r="F125943" i="20"/>
  <c r="F125944" i="20"/>
  <c r="H125944" i="20" s="1"/>
  <c r="F125945" i="20"/>
  <c r="F125946" i="20"/>
  <c r="H125946" i="20" s="1"/>
  <c r="F125947" i="20"/>
  <c r="F125948" i="20"/>
  <c r="F125949" i="20"/>
  <c r="F125950" i="20"/>
  <c r="F125951" i="20"/>
  <c r="F125952" i="20"/>
  <c r="H125952" i="20" s="1"/>
  <c r="F125953" i="20"/>
  <c r="F125954" i="20"/>
  <c r="F125955" i="20"/>
  <c r="F125956" i="20"/>
  <c r="F125957" i="20"/>
  <c r="F125958" i="20"/>
  <c r="F125959" i="20"/>
  <c r="F125960" i="20"/>
  <c r="H125960" i="20" s="1"/>
  <c r="F125961" i="20"/>
  <c r="F125962" i="20"/>
  <c r="H125962" i="20" s="1"/>
  <c r="F125963" i="20"/>
  <c r="F125964" i="20"/>
  <c r="F125965" i="20"/>
  <c r="F125966" i="20"/>
  <c r="F125967" i="20"/>
  <c r="F125968" i="20"/>
  <c r="H125968" i="20" s="1"/>
  <c r="F125969" i="20"/>
  <c r="F125970" i="20"/>
  <c r="F125971" i="20"/>
  <c r="F125972" i="20"/>
  <c r="F125973" i="20"/>
  <c r="F125974" i="20"/>
  <c r="F125975" i="20"/>
  <c r="F125976" i="20"/>
  <c r="H125976" i="20" s="1"/>
  <c r="F125977" i="20"/>
  <c r="F125978" i="20"/>
  <c r="H125978" i="20" s="1"/>
  <c r="F125979" i="20"/>
  <c r="F125980" i="20"/>
  <c r="F125981" i="20"/>
  <c r="F125982" i="20"/>
  <c r="F125983" i="20"/>
  <c r="F125984" i="20"/>
  <c r="H125984" i="20" s="1"/>
  <c r="F125985" i="20"/>
  <c r="F125986" i="20"/>
  <c r="F125987" i="20"/>
  <c r="F125988" i="20"/>
  <c r="F125989" i="20"/>
  <c r="F125990" i="20"/>
  <c r="F125991" i="20"/>
  <c r="F125992" i="20"/>
  <c r="H125992" i="20" s="1"/>
  <c r="F125993" i="20"/>
  <c r="F125994" i="20"/>
  <c r="H125994" i="20" s="1"/>
  <c r="F125995" i="20"/>
  <c r="F125996" i="20"/>
  <c r="F125997" i="20"/>
  <c r="F125998" i="20"/>
  <c r="F125999" i="20"/>
  <c r="F126000" i="20"/>
  <c r="H126000" i="20" s="1"/>
  <c r="F126001" i="20"/>
  <c r="F126002" i="20"/>
  <c r="F126003" i="20"/>
  <c r="F126004" i="20"/>
  <c r="F126005" i="20"/>
  <c r="F126006" i="20"/>
  <c r="F126007" i="20"/>
  <c r="F126008" i="20"/>
  <c r="H126008" i="20" s="1"/>
  <c r="F126009" i="20"/>
  <c r="F126010" i="20"/>
  <c r="H126010" i="20" s="1"/>
  <c r="F126011" i="20"/>
  <c r="F126012" i="20"/>
  <c r="F126013" i="20"/>
  <c r="F126014" i="20"/>
  <c r="F126015" i="20"/>
  <c r="F126016" i="20"/>
  <c r="H126016" i="20" s="1"/>
  <c r="F126017" i="20"/>
  <c r="F126018" i="20"/>
  <c r="F126019" i="20"/>
  <c r="F126020" i="20"/>
  <c r="F126021" i="20"/>
  <c r="F126022" i="20"/>
  <c r="F126023" i="20"/>
  <c r="F126024" i="20"/>
  <c r="H126024" i="20" s="1"/>
  <c r="F126025" i="20"/>
  <c r="F126026" i="20"/>
  <c r="H126026" i="20" s="1"/>
  <c r="F126027" i="20"/>
  <c r="F126028" i="20"/>
  <c r="F126029" i="20"/>
  <c r="F126030" i="20"/>
  <c r="F126031" i="20"/>
  <c r="F126032" i="20"/>
  <c r="H126032" i="20" s="1"/>
  <c r="F126033" i="20"/>
  <c r="F126034" i="20"/>
  <c r="F126035" i="20"/>
  <c r="F126036" i="20"/>
  <c r="F126037" i="20"/>
  <c r="F126038" i="20"/>
  <c r="F126039" i="20"/>
  <c r="F126040" i="20"/>
  <c r="H126040" i="20" s="1"/>
  <c r="F126041" i="20"/>
  <c r="F126042" i="20"/>
  <c r="H126042" i="20" s="1"/>
  <c r="F126043" i="20"/>
  <c r="F126044" i="20"/>
  <c r="F126045" i="20"/>
  <c r="F126046" i="20"/>
  <c r="F126047" i="20"/>
  <c r="F126048" i="20"/>
  <c r="H126048" i="20" s="1"/>
  <c r="F126049" i="20"/>
  <c r="F126050" i="20"/>
  <c r="F126051" i="20"/>
  <c r="F126052" i="20"/>
  <c r="F126053" i="20"/>
  <c r="F126054" i="20"/>
  <c r="F126055" i="20"/>
  <c r="F126056" i="20"/>
  <c r="H126056" i="20" s="1"/>
  <c r="F126057" i="20"/>
  <c r="F126058" i="20"/>
  <c r="H126058" i="20" s="1"/>
  <c r="F126059" i="20"/>
  <c r="F126060" i="20"/>
  <c r="F126061" i="20"/>
  <c r="F126062" i="20"/>
  <c r="F126063" i="20"/>
  <c r="F126064" i="20"/>
  <c r="H126064" i="20" s="1"/>
  <c r="F126065" i="20"/>
  <c r="F126066" i="20"/>
  <c r="F126067" i="20"/>
  <c r="F126068" i="20"/>
  <c r="F126069" i="20"/>
  <c r="F126070" i="20"/>
  <c r="F126071" i="20"/>
  <c r="F126072" i="20"/>
  <c r="H126072" i="20" s="1"/>
  <c r="F126073" i="20"/>
  <c r="F126074" i="20"/>
  <c r="H126074" i="20" s="1"/>
  <c r="F126075" i="20"/>
  <c r="F126076" i="20"/>
  <c r="F126077" i="20"/>
  <c r="F126078" i="20"/>
  <c r="F126079" i="20"/>
  <c r="F126080" i="20"/>
  <c r="H126080" i="20" s="1"/>
  <c r="F126081" i="20"/>
  <c r="F126082" i="20"/>
  <c r="F126083" i="20"/>
  <c r="F126084" i="20"/>
  <c r="F126085" i="20"/>
  <c r="F126086" i="20"/>
  <c r="F126087" i="20"/>
  <c r="F126088" i="20"/>
  <c r="H126088" i="20" s="1"/>
  <c r="F126089" i="20"/>
  <c r="F126090" i="20"/>
  <c r="H126090" i="20" s="1"/>
  <c r="F126091" i="20"/>
  <c r="F126092" i="20"/>
  <c r="F126093" i="20"/>
  <c r="F126094" i="20"/>
  <c r="F126095" i="20"/>
  <c r="F126096" i="20"/>
  <c r="H126096" i="20" s="1"/>
  <c r="F126097" i="20"/>
  <c r="F126098" i="20"/>
  <c r="F126099" i="20"/>
  <c r="F126100" i="20"/>
  <c r="F126101" i="20"/>
  <c r="F126102" i="20"/>
  <c r="F126103" i="20"/>
  <c r="F126104" i="20"/>
  <c r="H126104" i="20" s="1"/>
  <c r="F126105" i="20"/>
  <c r="F126106" i="20"/>
  <c r="H126106" i="20" s="1"/>
  <c r="F126107" i="20"/>
  <c r="F126108" i="20"/>
  <c r="F126109" i="20"/>
  <c r="F126110" i="20"/>
  <c r="F126111" i="20"/>
  <c r="F126112" i="20"/>
  <c r="H126112" i="20" s="1"/>
  <c r="F126113" i="20"/>
  <c r="F126114" i="20"/>
  <c r="F126115" i="20"/>
  <c r="F126116" i="20"/>
  <c r="F126117" i="20"/>
  <c r="F126118" i="20"/>
  <c r="F126119" i="20"/>
  <c r="F126120" i="20"/>
  <c r="H126120" i="20" s="1"/>
  <c r="F126121" i="20"/>
  <c r="F126122" i="20"/>
  <c r="H126122" i="20" s="1"/>
  <c r="F126123" i="20"/>
  <c r="F126124" i="20"/>
  <c r="F126125" i="20"/>
  <c r="F126126" i="20"/>
  <c r="F126127" i="20"/>
  <c r="F126128" i="20"/>
  <c r="H126128" i="20" s="1"/>
  <c r="F126129" i="20"/>
  <c r="F126130" i="20"/>
  <c r="F126131" i="20"/>
  <c r="F126132" i="20"/>
  <c r="F126133" i="20"/>
  <c r="F126134" i="20"/>
  <c r="F126135" i="20"/>
  <c r="F126136" i="20"/>
  <c r="H126136" i="20" s="1"/>
  <c r="F126137" i="20"/>
  <c r="F126138" i="20"/>
  <c r="H126138" i="20" s="1"/>
  <c r="F126139" i="20"/>
  <c r="F126140" i="20"/>
  <c r="F126141" i="20"/>
  <c r="F126142" i="20"/>
  <c r="F126143" i="20"/>
  <c r="F126144" i="20"/>
  <c r="H126144" i="20" s="1"/>
  <c r="F126145" i="20"/>
  <c r="F126146" i="20"/>
  <c r="F126147" i="20"/>
  <c r="F126148" i="20"/>
  <c r="F126149" i="20"/>
  <c r="F126150" i="20"/>
  <c r="F126151" i="20"/>
  <c r="F126152" i="20"/>
  <c r="H126152" i="20" s="1"/>
  <c r="F126153" i="20"/>
  <c r="F126154" i="20"/>
  <c r="H126154" i="20" s="1"/>
  <c r="F126155" i="20"/>
  <c r="F126156" i="20"/>
  <c r="F126157" i="20"/>
  <c r="F126158" i="20"/>
  <c r="F126159" i="20"/>
  <c r="F126160" i="20"/>
  <c r="H126160" i="20" s="1"/>
  <c r="F126161" i="20"/>
  <c r="F126162" i="20"/>
  <c r="F126163" i="20"/>
  <c r="F126164" i="20"/>
  <c r="F126165" i="20"/>
  <c r="F126166" i="20"/>
  <c r="F126167" i="20"/>
  <c r="F126168" i="20"/>
  <c r="H126168" i="20" s="1"/>
  <c r="F126169" i="20"/>
  <c r="F126170" i="20"/>
  <c r="H126170" i="20" s="1"/>
  <c r="F126171" i="20"/>
  <c r="F126172" i="20"/>
  <c r="F126173" i="20"/>
  <c r="F126174" i="20"/>
  <c r="F126175" i="20"/>
  <c r="F126176" i="20"/>
  <c r="H126176" i="20" s="1"/>
  <c r="F126177" i="20"/>
  <c r="F126178" i="20"/>
  <c r="F126179" i="20"/>
  <c r="F126180" i="20"/>
  <c r="F126181" i="20"/>
  <c r="F126182" i="20"/>
  <c r="F126183" i="20"/>
  <c r="F126184" i="20"/>
  <c r="H126184" i="20" s="1"/>
  <c r="F126185" i="20"/>
  <c r="F126186" i="20"/>
  <c r="H126186" i="20" s="1"/>
  <c r="F126187" i="20"/>
  <c r="F126188" i="20"/>
  <c r="F126189" i="20"/>
  <c r="F126190" i="20"/>
  <c r="F126191" i="20"/>
  <c r="F126192" i="20"/>
  <c r="H126192" i="20" s="1"/>
  <c r="F126193" i="20"/>
  <c r="F126194" i="20"/>
  <c r="F126195" i="20"/>
  <c r="F126196" i="20"/>
  <c r="F126197" i="20"/>
  <c r="F126198" i="20"/>
  <c r="F126199" i="20"/>
  <c r="F126200" i="20"/>
  <c r="H126200" i="20" s="1"/>
  <c r="F126201" i="20"/>
  <c r="F126202" i="20"/>
  <c r="H126202" i="20" s="1"/>
  <c r="F126203" i="20"/>
  <c r="F126204" i="20"/>
  <c r="F126205" i="20"/>
  <c r="F126206" i="20"/>
  <c r="F126207" i="20"/>
  <c r="F126208" i="20"/>
  <c r="H126208" i="20" s="1"/>
  <c r="F126209" i="20"/>
  <c r="F126210" i="20"/>
  <c r="F126211" i="20"/>
  <c r="F126212" i="20"/>
  <c r="F126213" i="20"/>
  <c r="F126214" i="20"/>
  <c r="F126215" i="20"/>
  <c r="F126216" i="20"/>
  <c r="H126216" i="20" s="1"/>
  <c r="F126217" i="20"/>
  <c r="F126218" i="20"/>
  <c r="H126218" i="20" s="1"/>
  <c r="F126219" i="20"/>
  <c r="F126220" i="20"/>
  <c r="F126221" i="20"/>
  <c r="F126222" i="20"/>
  <c r="F126223" i="20"/>
  <c r="F126224" i="20"/>
  <c r="H126224" i="20" s="1"/>
  <c r="F126225" i="20"/>
  <c r="F126226" i="20"/>
  <c r="F126227" i="20"/>
  <c r="F126228" i="20"/>
  <c r="F126229" i="20"/>
  <c r="F126230" i="20"/>
  <c r="F126231" i="20"/>
  <c r="F126232" i="20"/>
  <c r="H126232" i="20" s="1"/>
  <c r="F126233" i="20"/>
  <c r="F126234" i="20"/>
  <c r="H126234" i="20" s="1"/>
  <c r="F126235" i="20"/>
  <c r="F126236" i="20"/>
  <c r="F126237" i="20"/>
  <c r="F126238" i="20"/>
  <c r="F126239" i="20"/>
  <c r="F126240" i="20"/>
  <c r="H126240" i="20" s="1"/>
  <c r="F126241" i="20"/>
  <c r="F126242" i="20"/>
  <c r="F126243" i="20"/>
  <c r="F126244" i="20"/>
  <c r="F126245" i="20"/>
  <c r="F126246" i="20"/>
  <c r="F126247" i="20"/>
  <c r="F126248" i="20"/>
  <c r="H126248" i="20" s="1"/>
  <c r="F126249" i="20"/>
  <c r="F126250" i="20"/>
  <c r="H126250" i="20" s="1"/>
  <c r="F126251" i="20"/>
  <c r="F126252" i="20"/>
  <c r="F126253" i="20"/>
  <c r="F126254" i="20"/>
  <c r="F126255" i="20"/>
  <c r="F126256" i="20"/>
  <c r="H126256" i="20" s="1"/>
  <c r="F126257" i="20"/>
  <c r="F126258" i="20"/>
  <c r="F126259" i="20"/>
  <c r="F126260" i="20"/>
  <c r="F126261" i="20"/>
  <c r="F126262" i="20"/>
  <c r="F126263" i="20"/>
  <c r="F126264" i="20"/>
  <c r="H126264" i="20" s="1"/>
  <c r="F126265" i="20"/>
  <c r="F126266" i="20"/>
  <c r="H126266" i="20" s="1"/>
  <c r="F126267" i="20"/>
  <c r="F126268" i="20"/>
  <c r="F126269" i="20"/>
  <c r="F126270" i="20"/>
  <c r="F126271" i="20"/>
  <c r="F126272" i="20"/>
  <c r="H126272" i="20" s="1"/>
  <c r="F126273" i="20"/>
  <c r="F126274" i="20"/>
  <c r="F126275" i="20"/>
  <c r="F126276" i="20"/>
  <c r="F126277" i="20"/>
  <c r="F126278" i="20"/>
  <c r="F126279" i="20"/>
  <c r="F126280" i="20"/>
  <c r="H126280" i="20" s="1"/>
  <c r="F126281" i="20"/>
  <c r="F126282" i="20"/>
  <c r="H126282" i="20" s="1"/>
  <c r="F126283" i="20"/>
  <c r="F126284" i="20"/>
  <c r="F126285" i="20"/>
  <c r="F126286" i="20"/>
  <c r="F126287" i="20"/>
  <c r="F126288" i="20"/>
  <c r="H126288" i="20" s="1"/>
  <c r="F126289" i="20"/>
  <c r="F126290" i="20"/>
  <c r="F126291" i="20"/>
  <c r="F126292" i="20"/>
  <c r="F126293" i="20"/>
  <c r="F126294" i="20"/>
  <c r="F126295" i="20"/>
  <c r="F126296" i="20"/>
  <c r="H126296" i="20" s="1"/>
  <c r="F126297" i="20"/>
  <c r="F126298" i="20"/>
  <c r="H126298" i="20" s="1"/>
  <c r="F126299" i="20"/>
  <c r="F126300" i="20"/>
  <c r="F126301" i="20"/>
  <c r="H126301" i="20" s="1"/>
  <c r="F126302" i="20"/>
  <c r="F126303" i="20"/>
  <c r="F126304" i="20"/>
  <c r="H126304" i="20" s="1"/>
  <c r="F126305" i="20"/>
  <c r="F126306" i="20"/>
  <c r="F126307" i="20"/>
  <c r="F126308" i="20"/>
  <c r="F126309" i="20"/>
  <c r="F126310" i="20"/>
  <c r="F126311" i="20"/>
  <c r="F126312" i="20"/>
  <c r="H126312" i="20" s="1"/>
  <c r="F126313" i="20"/>
  <c r="F126314" i="20"/>
  <c r="H126314" i="20" s="1"/>
  <c r="F126315" i="20"/>
  <c r="F126316" i="20"/>
  <c r="F126317" i="20"/>
  <c r="F126318" i="20"/>
  <c r="F126319" i="20"/>
  <c r="F126320" i="20"/>
  <c r="H126320" i="20" s="1"/>
  <c r="F126321" i="20"/>
  <c r="F126322" i="20"/>
  <c r="F126323" i="20"/>
  <c r="F126324" i="20"/>
  <c r="F126325" i="20"/>
  <c r="F126326" i="20"/>
  <c r="F126327" i="20"/>
  <c r="F126328" i="20"/>
  <c r="H126328" i="20" s="1"/>
  <c r="F126329" i="20"/>
  <c r="F126330" i="20"/>
  <c r="H126330" i="20" s="1"/>
  <c r="F126331" i="20"/>
  <c r="F126332" i="20"/>
  <c r="F126333" i="20"/>
  <c r="F126334" i="20"/>
  <c r="F126335" i="20"/>
  <c r="F126336" i="20"/>
  <c r="H126336" i="20" s="1"/>
  <c r="F126337" i="20"/>
  <c r="F126338" i="20"/>
  <c r="F126339" i="20"/>
  <c r="F126340" i="20"/>
  <c r="F126341" i="20"/>
  <c r="F126342" i="20"/>
  <c r="F126343" i="20"/>
  <c r="F126344" i="20"/>
  <c r="H126344" i="20" s="1"/>
  <c r="F126345" i="20"/>
  <c r="F126346" i="20"/>
  <c r="H126346" i="20" s="1"/>
  <c r="F126347" i="20"/>
  <c r="F126348" i="20"/>
  <c r="F126349" i="20"/>
  <c r="F126350" i="20"/>
  <c r="F126351" i="20"/>
  <c r="F126352" i="20"/>
  <c r="H126352" i="20" s="1"/>
  <c r="F126353" i="20"/>
  <c r="F126354" i="20"/>
  <c r="F126355" i="20"/>
  <c r="F126356" i="20"/>
  <c r="F126357" i="20"/>
  <c r="F126358" i="20"/>
  <c r="F126359" i="20"/>
  <c r="F126360" i="20"/>
  <c r="H126360" i="20" s="1"/>
  <c r="F126361" i="20"/>
  <c r="F126362" i="20"/>
  <c r="H126362" i="20" s="1"/>
  <c r="F126363" i="20"/>
  <c r="F126364" i="20"/>
  <c r="F126365" i="20"/>
  <c r="F126366" i="20"/>
  <c r="F126367" i="20"/>
  <c r="F126368" i="20"/>
  <c r="H126368" i="20" s="1"/>
  <c r="F126369" i="20"/>
  <c r="F126370" i="20"/>
  <c r="F126371" i="20"/>
  <c r="F126372" i="20"/>
  <c r="F126373" i="20"/>
  <c r="F126374" i="20"/>
  <c r="F126375" i="20"/>
  <c r="F126376" i="20"/>
  <c r="H126376" i="20" s="1"/>
  <c r="F126377" i="20"/>
  <c r="F126378" i="20"/>
  <c r="H126378" i="20" s="1"/>
  <c r="F126379" i="20"/>
  <c r="F126380" i="20"/>
  <c r="F126381" i="20"/>
  <c r="F126382" i="20"/>
  <c r="F126383" i="20"/>
  <c r="F126384" i="20"/>
  <c r="H126384" i="20" s="1"/>
  <c r="F126385" i="20"/>
  <c r="F126386" i="20"/>
  <c r="F126387" i="20"/>
  <c r="F126388" i="20"/>
  <c r="F126389" i="20"/>
  <c r="F126390" i="20"/>
  <c r="F126391" i="20"/>
  <c r="F126392" i="20"/>
  <c r="H126392" i="20" s="1"/>
  <c r="F126393" i="20"/>
  <c r="F126394" i="20"/>
  <c r="H126394" i="20" s="1"/>
  <c r="F126395" i="20"/>
  <c r="F126396" i="20"/>
  <c r="F126397" i="20"/>
  <c r="F126398" i="20"/>
  <c r="F126399" i="20"/>
  <c r="F126400" i="20"/>
  <c r="H126400" i="20" s="1"/>
  <c r="F126401" i="20"/>
  <c r="F126402" i="20"/>
  <c r="F126403" i="20"/>
  <c r="F126404" i="20"/>
  <c r="F126405" i="20"/>
  <c r="F126406" i="20"/>
  <c r="F126407" i="20"/>
  <c r="F126408" i="20"/>
  <c r="H126408" i="20" s="1"/>
  <c r="F126409" i="20"/>
  <c r="F126410" i="20"/>
  <c r="H126410" i="20" s="1"/>
  <c r="F126411" i="20"/>
  <c r="F126412" i="20"/>
  <c r="F126413" i="20"/>
  <c r="F126414" i="20"/>
  <c r="F126415" i="20"/>
  <c r="F126416" i="20"/>
  <c r="H126416" i="20" s="1"/>
  <c r="F126417" i="20"/>
  <c r="F126418" i="20"/>
  <c r="F126419" i="20"/>
  <c r="F126420" i="20"/>
  <c r="F126421" i="20"/>
  <c r="F126422" i="20"/>
  <c r="F126423" i="20"/>
  <c r="F126424" i="20"/>
  <c r="H126424" i="20" s="1"/>
  <c r="F126425" i="20"/>
  <c r="F126426" i="20"/>
  <c r="H126426" i="20" s="1"/>
  <c r="F126427" i="20"/>
  <c r="F126428" i="20"/>
  <c r="F126429" i="20"/>
  <c r="F126430" i="20"/>
  <c r="F126431" i="20"/>
  <c r="F126432" i="20"/>
  <c r="H126432" i="20" s="1"/>
  <c r="F126433" i="20"/>
  <c r="F126434" i="20"/>
  <c r="F126435" i="20"/>
  <c r="F126436" i="20"/>
  <c r="F126437" i="20"/>
  <c r="F126438" i="20"/>
  <c r="F126439" i="20"/>
  <c r="F126440" i="20"/>
  <c r="H126440" i="20" s="1"/>
  <c r="F126441" i="20"/>
  <c r="F126442" i="20"/>
  <c r="H126442" i="20" s="1"/>
  <c r="F126443" i="20"/>
  <c r="F126444" i="20"/>
  <c r="F126445" i="20"/>
  <c r="F126446" i="20"/>
  <c r="F126447" i="20"/>
  <c r="F126448" i="20"/>
  <c r="H126448" i="20" s="1"/>
  <c r="F126449" i="20"/>
  <c r="F126450" i="20"/>
  <c r="F126451" i="20"/>
  <c r="F126452" i="20"/>
  <c r="F126453" i="20"/>
  <c r="F126454" i="20"/>
  <c r="F126455" i="20"/>
  <c r="F126456" i="20"/>
  <c r="H126456" i="20" s="1"/>
  <c r="F126457" i="20"/>
  <c r="F126458" i="20"/>
  <c r="H126458" i="20" s="1"/>
  <c r="F126459" i="20"/>
  <c r="F126460" i="20"/>
  <c r="F126461" i="20"/>
  <c r="F126462" i="20"/>
  <c r="F126463" i="20"/>
  <c r="F126464" i="20"/>
  <c r="H126464" i="20" s="1"/>
  <c r="F126465" i="20"/>
  <c r="F126466" i="20"/>
  <c r="F126467" i="20"/>
  <c r="F126468" i="20"/>
  <c r="F126469" i="20"/>
  <c r="F126470" i="20"/>
  <c r="F126471" i="20"/>
  <c r="F126472" i="20"/>
  <c r="H126472" i="20" s="1"/>
  <c r="F126473" i="20"/>
  <c r="F126474" i="20"/>
  <c r="H126474" i="20" s="1"/>
  <c r="F126475" i="20"/>
  <c r="F126476" i="20"/>
  <c r="F126477" i="20"/>
  <c r="F126478" i="20"/>
  <c r="F126479" i="20"/>
  <c r="F126480" i="20"/>
  <c r="H126480" i="20" s="1"/>
  <c r="F126481" i="20"/>
  <c r="F126482" i="20"/>
  <c r="F126483" i="20"/>
  <c r="F126484" i="20"/>
  <c r="F126485" i="20"/>
  <c r="F126486" i="20"/>
  <c r="F126487" i="20"/>
  <c r="F126488" i="20"/>
  <c r="H126488" i="20" s="1"/>
  <c r="F126489" i="20"/>
  <c r="F126490" i="20"/>
  <c r="H126490" i="20" s="1"/>
  <c r="F126491" i="20"/>
  <c r="F126492" i="20"/>
  <c r="F126493" i="20"/>
  <c r="F126494" i="20"/>
  <c r="F126495" i="20"/>
  <c r="F126496" i="20"/>
  <c r="H126496" i="20" s="1"/>
  <c r="F126497" i="20"/>
  <c r="F126498" i="20"/>
  <c r="F126499" i="20"/>
  <c r="F126500" i="20"/>
  <c r="F126501" i="20"/>
  <c r="F126502" i="20"/>
  <c r="F126503" i="20"/>
  <c r="F126504" i="20"/>
  <c r="H126504" i="20" s="1"/>
  <c r="F126505" i="20"/>
  <c r="F126506" i="20"/>
  <c r="H126506" i="20" s="1"/>
  <c r="F126507" i="20"/>
  <c r="F126508" i="20"/>
  <c r="F126509" i="20"/>
  <c r="F126510" i="20"/>
  <c r="F126511" i="20"/>
  <c r="F126512" i="20"/>
  <c r="H126512" i="20" s="1"/>
  <c r="F126513" i="20"/>
  <c r="F126514" i="20"/>
  <c r="F126515" i="20"/>
  <c r="F126516" i="20"/>
  <c r="F126517" i="20"/>
  <c r="F126518" i="20"/>
  <c r="F126519" i="20"/>
  <c r="F126520" i="20"/>
  <c r="H126520" i="20" s="1"/>
  <c r="F126521" i="20"/>
  <c r="F126522" i="20"/>
  <c r="H126522" i="20" s="1"/>
  <c r="F126523" i="20"/>
  <c r="F126524" i="20"/>
  <c r="F126525" i="20"/>
  <c r="F126526" i="20"/>
  <c r="F126527" i="20"/>
  <c r="F126528" i="20"/>
  <c r="H126528" i="20" s="1"/>
  <c r="F126529" i="20"/>
  <c r="F126530" i="20"/>
  <c r="F126531" i="20"/>
  <c r="F126532" i="20"/>
  <c r="F126533" i="20"/>
  <c r="F126534" i="20"/>
  <c r="F126535" i="20"/>
  <c r="F126536" i="20"/>
  <c r="H126536" i="20" s="1"/>
  <c r="F126537" i="20"/>
  <c r="F126538" i="20"/>
  <c r="H126538" i="20" s="1"/>
  <c r="F126539" i="20"/>
  <c r="F126540" i="20"/>
  <c r="F126541" i="20"/>
  <c r="F126542" i="20"/>
  <c r="F126543" i="20"/>
  <c r="F126544" i="20"/>
  <c r="H126544" i="20" s="1"/>
  <c r="F126545" i="20"/>
  <c r="F126546" i="20"/>
  <c r="F126547" i="20"/>
  <c r="F126548" i="20"/>
  <c r="F126549" i="20"/>
  <c r="F126550" i="20"/>
  <c r="F126551" i="20"/>
  <c r="F126552" i="20"/>
  <c r="H126552" i="20" s="1"/>
  <c r="F126553" i="20"/>
  <c r="F126554" i="20"/>
  <c r="H126554" i="20" s="1"/>
  <c r="F126555" i="20"/>
  <c r="F126556" i="20"/>
  <c r="F126557" i="20"/>
  <c r="F126558" i="20"/>
  <c r="F126559" i="20"/>
  <c r="F126560" i="20"/>
  <c r="H126560" i="20" s="1"/>
  <c r="F126561" i="20"/>
  <c r="F126562" i="20"/>
  <c r="F126563" i="20"/>
  <c r="F126564" i="20"/>
  <c r="F126565" i="20"/>
  <c r="F126566" i="20"/>
  <c r="F126567" i="20"/>
  <c r="F126568" i="20"/>
  <c r="H126568" i="20" s="1"/>
  <c r="F126569" i="20"/>
  <c r="F126570" i="20"/>
  <c r="H126570" i="20" s="1"/>
  <c r="F126571" i="20"/>
  <c r="F126572" i="20"/>
  <c r="F126573" i="20"/>
  <c r="F126574" i="20"/>
  <c r="F126575" i="20"/>
  <c r="F126576" i="20"/>
  <c r="H126576" i="20" s="1"/>
  <c r="F126577" i="20"/>
  <c r="F126578" i="20"/>
  <c r="F126579" i="20"/>
  <c r="F126580" i="20"/>
  <c r="F126581" i="20"/>
  <c r="F126582" i="20"/>
  <c r="F126583" i="20"/>
  <c r="F126584" i="20"/>
  <c r="H126584" i="20" s="1"/>
  <c r="F126585" i="20"/>
  <c r="F126586" i="20"/>
  <c r="H126586" i="20" s="1"/>
  <c r="F126587" i="20"/>
  <c r="F126588" i="20"/>
  <c r="F126589" i="20"/>
  <c r="F126590" i="20"/>
  <c r="F126591" i="20"/>
  <c r="F126592" i="20"/>
  <c r="H126592" i="20" s="1"/>
  <c r="F126593" i="20"/>
  <c r="F126594" i="20"/>
  <c r="F126595" i="20"/>
  <c r="F126596" i="20"/>
  <c r="F126597" i="20"/>
  <c r="F126598" i="20"/>
  <c r="F126599" i="20"/>
  <c r="F126600" i="20"/>
  <c r="H126600" i="20" s="1"/>
  <c r="F126601" i="20"/>
  <c r="F126602" i="20"/>
  <c r="H126602" i="20" s="1"/>
  <c r="F126603" i="20"/>
  <c r="F126604" i="20"/>
  <c r="F126605" i="20"/>
  <c r="F126606" i="20"/>
  <c r="F126607" i="20"/>
  <c r="F126608" i="20"/>
  <c r="H126608" i="20" s="1"/>
  <c r="F126609" i="20"/>
  <c r="F126610" i="20"/>
  <c r="F126611" i="20"/>
  <c r="F126612" i="20"/>
  <c r="F126613" i="20"/>
  <c r="F126614" i="20"/>
  <c r="F126615" i="20"/>
  <c r="F126616" i="20"/>
  <c r="H126616" i="20" s="1"/>
  <c r="F126617" i="20"/>
  <c r="F126618" i="20"/>
  <c r="H126618" i="20" s="1"/>
  <c r="F126619" i="20"/>
  <c r="F126620" i="20"/>
  <c r="F126621" i="20"/>
  <c r="F126622" i="20"/>
  <c r="F126623" i="20"/>
  <c r="F126624" i="20"/>
  <c r="H126624" i="20" s="1"/>
  <c r="F126625" i="20"/>
  <c r="F126626" i="20"/>
  <c r="F126627" i="20"/>
  <c r="F126628" i="20"/>
  <c r="F126629" i="20"/>
  <c r="F126630" i="20"/>
  <c r="F126631" i="20"/>
  <c r="F126632" i="20"/>
  <c r="H126632" i="20" s="1"/>
  <c r="F126633" i="20"/>
  <c r="F126634" i="20"/>
  <c r="H126634" i="20" s="1"/>
  <c r="F126635" i="20"/>
  <c r="F126636" i="20"/>
  <c r="F126637" i="20"/>
  <c r="F126638" i="20"/>
  <c r="F126639" i="20"/>
  <c r="F126640" i="20"/>
  <c r="H126640" i="20" s="1"/>
  <c r="F126641" i="20"/>
  <c r="F126642" i="20"/>
  <c r="F126643" i="20"/>
  <c r="F126644" i="20"/>
  <c r="F126645" i="20"/>
  <c r="F126646" i="20"/>
  <c r="F126647" i="20"/>
  <c r="F126648" i="20"/>
  <c r="H126648" i="20" s="1"/>
  <c r="F126649" i="20"/>
  <c r="F126650" i="20"/>
  <c r="H126650" i="20" s="1"/>
  <c r="F126651" i="20"/>
  <c r="F126652" i="20"/>
  <c r="F126653" i="20"/>
  <c r="F126654" i="20"/>
  <c r="F126655" i="20"/>
  <c r="F126656" i="20"/>
  <c r="H126656" i="20" s="1"/>
  <c r="F126657" i="20"/>
  <c r="F126658" i="20"/>
  <c r="F126659" i="20"/>
  <c r="F126660" i="20"/>
  <c r="F126661" i="20"/>
  <c r="F126662" i="20"/>
  <c r="F126663" i="20"/>
  <c r="F126664" i="20"/>
  <c r="H126664" i="20" s="1"/>
  <c r="F126665" i="20"/>
  <c r="F126666" i="20"/>
  <c r="H126666" i="20" s="1"/>
  <c r="F126667" i="20"/>
  <c r="F126668" i="20"/>
  <c r="F126669" i="20"/>
  <c r="F126670" i="20"/>
  <c r="F126671" i="20"/>
  <c r="F126672" i="20"/>
  <c r="H126672" i="20" s="1"/>
  <c r="F126673" i="20"/>
  <c r="F126674" i="20"/>
  <c r="F126675" i="20"/>
  <c r="F126676" i="20"/>
  <c r="F126677" i="20"/>
  <c r="F126678" i="20"/>
  <c r="F126679" i="20"/>
  <c r="F126680" i="20"/>
  <c r="H126680" i="20" s="1"/>
  <c r="F126681" i="20"/>
  <c r="F126682" i="20"/>
  <c r="H126682" i="20" s="1"/>
  <c r="F126683" i="20"/>
  <c r="F126684" i="20"/>
  <c r="F126685" i="20"/>
  <c r="F126686" i="20"/>
  <c r="F126687" i="20"/>
  <c r="F126688" i="20"/>
  <c r="H126688" i="20" s="1"/>
  <c r="F126689" i="20"/>
  <c r="F126690" i="20"/>
  <c r="F126691" i="20"/>
  <c r="F126692" i="20"/>
  <c r="F126693" i="20"/>
  <c r="F126694" i="20"/>
  <c r="F126695" i="20"/>
  <c r="F126696" i="20"/>
  <c r="H126696" i="20" s="1"/>
  <c r="F126697" i="20"/>
  <c r="F126698" i="20"/>
  <c r="H126698" i="20" s="1"/>
  <c r="F126699" i="20"/>
  <c r="F126700" i="20"/>
  <c r="F126701" i="20"/>
  <c r="F126702" i="20"/>
  <c r="F126703" i="20"/>
  <c r="F126704" i="20"/>
  <c r="H126704" i="20" s="1"/>
  <c r="F126705" i="20"/>
  <c r="F126706" i="20"/>
  <c r="F126707" i="20"/>
  <c r="F126708" i="20"/>
  <c r="F126709" i="20"/>
  <c r="F126710" i="20"/>
  <c r="F126711" i="20"/>
  <c r="F126712" i="20"/>
  <c r="H126712" i="20" s="1"/>
  <c r="F126713" i="20"/>
  <c r="F126714" i="20"/>
  <c r="H126714" i="20" s="1"/>
  <c r="F126715" i="20"/>
  <c r="F126716" i="20"/>
  <c r="F126717" i="20"/>
  <c r="F126718" i="20"/>
  <c r="F126719" i="20"/>
  <c r="F126720" i="20"/>
  <c r="H126720" i="20" s="1"/>
  <c r="F126721" i="20"/>
  <c r="F126722" i="20"/>
  <c r="F126723" i="20"/>
  <c r="F126724" i="20"/>
  <c r="F126725" i="20"/>
  <c r="F126726" i="20"/>
  <c r="F126727" i="20"/>
  <c r="F126728" i="20"/>
  <c r="H126728" i="20" s="1"/>
  <c r="F126729" i="20"/>
  <c r="F126730" i="20"/>
  <c r="H126730" i="20" s="1"/>
  <c r="F126731" i="20"/>
  <c r="F126732" i="20"/>
  <c r="F126733" i="20"/>
  <c r="F126734" i="20"/>
  <c r="F126735" i="20"/>
  <c r="F126736" i="20"/>
  <c r="H126736" i="20" s="1"/>
  <c r="F126737" i="20"/>
  <c r="F126738" i="20"/>
  <c r="F126739" i="20"/>
  <c r="F126740" i="20"/>
  <c r="F126741" i="20"/>
  <c r="F126742" i="20"/>
  <c r="F126743" i="20"/>
  <c r="F126744" i="20"/>
  <c r="H126744" i="20" s="1"/>
  <c r="F126745" i="20"/>
  <c r="F126746" i="20"/>
  <c r="H126746" i="20" s="1"/>
  <c r="F126747" i="20"/>
  <c r="F126748" i="20"/>
  <c r="F126749" i="20"/>
  <c r="F126750" i="20"/>
  <c r="F126751" i="20"/>
  <c r="F126752" i="20"/>
  <c r="H126752" i="20" s="1"/>
  <c r="F126753" i="20"/>
  <c r="F126754" i="20"/>
  <c r="F126755" i="20"/>
  <c r="F126756" i="20"/>
  <c r="F126757" i="20"/>
  <c r="F126758" i="20"/>
  <c r="F126759" i="20"/>
  <c r="F126760" i="20"/>
  <c r="H126760" i="20" s="1"/>
  <c r="F126761" i="20"/>
  <c r="F126762" i="20"/>
  <c r="H126762" i="20" s="1"/>
  <c r="F126763" i="20"/>
  <c r="F126764" i="20"/>
  <c r="H126764" i="20" s="1"/>
  <c r="F126765" i="20"/>
  <c r="F126766" i="20"/>
  <c r="F126767" i="20"/>
  <c r="F126768" i="20"/>
  <c r="H126768" i="20" s="1"/>
  <c r="F126769" i="20"/>
  <c r="F126770" i="20"/>
  <c r="F126771" i="20"/>
  <c r="F126772" i="20"/>
  <c r="F126773" i="20"/>
  <c r="F126774" i="20"/>
  <c r="F126775" i="20"/>
  <c r="F126776" i="20"/>
  <c r="H126776" i="20" s="1"/>
  <c r="F126777" i="20"/>
  <c r="F126778" i="20"/>
  <c r="H126778" i="20" s="1"/>
  <c r="F126779" i="20"/>
  <c r="F126780" i="20"/>
  <c r="F126781" i="20"/>
  <c r="F126782" i="20"/>
  <c r="F126783" i="20"/>
  <c r="F126784" i="20"/>
  <c r="H126784" i="20" s="1"/>
  <c r="F126785" i="20"/>
  <c r="F126786" i="20"/>
  <c r="F126787" i="20"/>
  <c r="F126788" i="20"/>
  <c r="F126789" i="20"/>
  <c r="F126790" i="20"/>
  <c r="F126791" i="20"/>
  <c r="F126792" i="20"/>
  <c r="H126792" i="20" s="1"/>
  <c r="F126793" i="20"/>
  <c r="F126794" i="20"/>
  <c r="H126794" i="20" s="1"/>
  <c r="F126795" i="20"/>
  <c r="F126796" i="20"/>
  <c r="F126797" i="20"/>
  <c r="F126798" i="20"/>
  <c r="F126799" i="20"/>
  <c r="F126800" i="20"/>
  <c r="H126800" i="20" s="1"/>
  <c r="F126801" i="20"/>
  <c r="F126802" i="20"/>
  <c r="F126803" i="20"/>
  <c r="F126804" i="20"/>
  <c r="F126805" i="20"/>
  <c r="F126806" i="20"/>
  <c r="F126807" i="20"/>
  <c r="F126808" i="20"/>
  <c r="H126808" i="20" s="1"/>
  <c r="F126809" i="20"/>
  <c r="F126810" i="20"/>
  <c r="H126810" i="20" s="1"/>
  <c r="F126811" i="20"/>
  <c r="F126812" i="20"/>
  <c r="F126813" i="20"/>
  <c r="F126814" i="20"/>
  <c r="F126815" i="20"/>
  <c r="F126816" i="20"/>
  <c r="H126816" i="20" s="1"/>
  <c r="F126817" i="20"/>
  <c r="F126818" i="20"/>
  <c r="F126819" i="20"/>
  <c r="F126820" i="20"/>
  <c r="F126821" i="20"/>
  <c r="F126822" i="20"/>
  <c r="F126823" i="20"/>
  <c r="F126824" i="20"/>
  <c r="H126824" i="20" s="1"/>
  <c r="F126825" i="20"/>
  <c r="F126826" i="20"/>
  <c r="H126826" i="20" s="1"/>
  <c r="F126827" i="20"/>
  <c r="F126828" i="20"/>
  <c r="F126829" i="20"/>
  <c r="F126830" i="20"/>
  <c r="F126831" i="20"/>
  <c r="F126832" i="20"/>
  <c r="H126832" i="20" s="1"/>
  <c r="F126833" i="20"/>
  <c r="F126834" i="20"/>
  <c r="F126835" i="20"/>
  <c r="F126836" i="20"/>
  <c r="F126837" i="20"/>
  <c r="F126838" i="20"/>
  <c r="F126839" i="20"/>
  <c r="F126840" i="20"/>
  <c r="H126840" i="20" s="1"/>
  <c r="F126841" i="20"/>
  <c r="F126842" i="20"/>
  <c r="H126842" i="20" s="1"/>
  <c r="F126843" i="20"/>
  <c r="F126844" i="20"/>
  <c r="F126845" i="20"/>
  <c r="F126846" i="20"/>
  <c r="F126847" i="20"/>
  <c r="F126848" i="20"/>
  <c r="H126848" i="20" s="1"/>
  <c r="F126849" i="20"/>
  <c r="F126850" i="20"/>
  <c r="F126851" i="20"/>
  <c r="F126852" i="20"/>
  <c r="F126853" i="20"/>
  <c r="F126854" i="20"/>
  <c r="F126855" i="20"/>
  <c r="F126856" i="20"/>
  <c r="H126856" i="20" s="1"/>
  <c r="F126857" i="20"/>
  <c r="F126858" i="20"/>
  <c r="H126858" i="20" s="1"/>
  <c r="F126859" i="20"/>
  <c r="F126860" i="20"/>
  <c r="F126861" i="20"/>
  <c r="F126862" i="20"/>
  <c r="F126863" i="20"/>
  <c r="F126864" i="20"/>
  <c r="H126864" i="20" s="1"/>
  <c r="F126865" i="20"/>
  <c r="F126866" i="20"/>
  <c r="F126867" i="20"/>
  <c r="F126868" i="20"/>
  <c r="F126869" i="20"/>
  <c r="F126870" i="20"/>
  <c r="F126871" i="20"/>
  <c r="F126872" i="20"/>
  <c r="H126872" i="20" s="1"/>
  <c r="F126873" i="20"/>
  <c r="F126874" i="20"/>
  <c r="H126874" i="20" s="1"/>
  <c r="F126875" i="20"/>
  <c r="F126876" i="20"/>
  <c r="F126877" i="20"/>
  <c r="F126878" i="20"/>
  <c r="F126879" i="20"/>
  <c r="F126880" i="20"/>
  <c r="H126880" i="20" s="1"/>
  <c r="F126881" i="20"/>
  <c r="F126882" i="20"/>
  <c r="F126883" i="20"/>
  <c r="F126884" i="20"/>
  <c r="F126885" i="20"/>
  <c r="F126886" i="20"/>
  <c r="F126887" i="20"/>
  <c r="F126888" i="20"/>
  <c r="H126888" i="20" s="1"/>
  <c r="F126889" i="20"/>
  <c r="F126890" i="20"/>
  <c r="H126890" i="20" s="1"/>
  <c r="F126891" i="20"/>
  <c r="F126892" i="20"/>
  <c r="F126893" i="20"/>
  <c r="F126894" i="20"/>
  <c r="F126895" i="20"/>
  <c r="F126896" i="20"/>
  <c r="H126896" i="20" s="1"/>
  <c r="F126897" i="20"/>
  <c r="F126898" i="20"/>
  <c r="F126899" i="20"/>
  <c r="F126900" i="20"/>
  <c r="F126901" i="20"/>
  <c r="F126902" i="20"/>
  <c r="F126903" i="20"/>
  <c r="F126904" i="20"/>
  <c r="H126904" i="20" s="1"/>
  <c r="F126905" i="20"/>
  <c r="F126906" i="20"/>
  <c r="H126906" i="20" s="1"/>
  <c r="F126907" i="20"/>
  <c r="F126908" i="20"/>
  <c r="F126909" i="20"/>
  <c r="F126910" i="20"/>
  <c r="F126911" i="20"/>
  <c r="F126912" i="20"/>
  <c r="H126912" i="20" s="1"/>
  <c r="F126913" i="20"/>
  <c r="F126914" i="20"/>
  <c r="F126915" i="20"/>
  <c r="F126916" i="20"/>
  <c r="F126917" i="20"/>
  <c r="F126918" i="20"/>
  <c r="F126919" i="20"/>
  <c r="F126920" i="20"/>
  <c r="H126920" i="20" s="1"/>
  <c r="F126921" i="20"/>
  <c r="F126922" i="20"/>
  <c r="H126922" i="20" s="1"/>
  <c r="F126923" i="20"/>
  <c r="F126924" i="20"/>
  <c r="F126925" i="20"/>
  <c r="F126926" i="20"/>
  <c r="F126927" i="20"/>
  <c r="F126928" i="20"/>
  <c r="H126928" i="20" s="1"/>
  <c r="F126929" i="20"/>
  <c r="F126930" i="20"/>
  <c r="F126931" i="20"/>
  <c r="F126932" i="20"/>
  <c r="F126933" i="20"/>
  <c r="F126934" i="20"/>
  <c r="F126935" i="20"/>
  <c r="F126936" i="20"/>
  <c r="H126936" i="20" s="1"/>
  <c r="F126937" i="20"/>
  <c r="F126938" i="20"/>
  <c r="H126938" i="20" s="1"/>
  <c r="F126939" i="20"/>
  <c r="F126940" i="20"/>
  <c r="F126941" i="20"/>
  <c r="F126942" i="20"/>
  <c r="F126943" i="20"/>
  <c r="F126944" i="20"/>
  <c r="H126944" i="20" s="1"/>
  <c r="F126945" i="20"/>
  <c r="F126946" i="20"/>
  <c r="F126947" i="20"/>
  <c r="F126948" i="20"/>
  <c r="F126949" i="20"/>
  <c r="F126950" i="20"/>
  <c r="F126951" i="20"/>
  <c r="F126952" i="20"/>
  <c r="H126952" i="20" s="1"/>
  <c r="F126953" i="20"/>
  <c r="F126954" i="20"/>
  <c r="H126954" i="20" s="1"/>
  <c r="F126955" i="20"/>
  <c r="F126956" i="20"/>
  <c r="F126957" i="20"/>
  <c r="F126958" i="20"/>
  <c r="F126959" i="20"/>
  <c r="F126960" i="20"/>
  <c r="H126960" i="20" s="1"/>
  <c r="F126961" i="20"/>
  <c r="F126962" i="20"/>
  <c r="F126963" i="20"/>
  <c r="F126964" i="20"/>
  <c r="F126965" i="20"/>
  <c r="F126966" i="20"/>
  <c r="F126967" i="20"/>
  <c r="F126968" i="20"/>
  <c r="H126968" i="20" s="1"/>
  <c r="F126969" i="20"/>
  <c r="F126970" i="20"/>
  <c r="H126970" i="20" s="1"/>
  <c r="F126971" i="20"/>
  <c r="F126972" i="20"/>
  <c r="F126973" i="20"/>
  <c r="F126974" i="20"/>
  <c r="F126975" i="20"/>
  <c r="F126976" i="20"/>
  <c r="H126976" i="20" s="1"/>
  <c r="F126977" i="20"/>
  <c r="F126978" i="20"/>
  <c r="F126979" i="20"/>
  <c r="F126980" i="20"/>
  <c r="F126981" i="20"/>
  <c r="F126982" i="20"/>
  <c r="F126983" i="20"/>
  <c r="F126984" i="20"/>
  <c r="H126984" i="20" s="1"/>
  <c r="F126985" i="20"/>
  <c r="F126986" i="20"/>
  <c r="H126986" i="20" s="1"/>
  <c r="F126987" i="20"/>
  <c r="F126988" i="20"/>
  <c r="F126989" i="20"/>
  <c r="F126990" i="20"/>
  <c r="F126991" i="20"/>
  <c r="F126992" i="20"/>
  <c r="H126992" i="20" s="1"/>
  <c r="F126993" i="20"/>
  <c r="F126994" i="20"/>
  <c r="F126995" i="20"/>
  <c r="F126996" i="20"/>
  <c r="F126997" i="20"/>
  <c r="F126998" i="20"/>
  <c r="F126999" i="20"/>
  <c r="F127000" i="20"/>
  <c r="H127000" i="20" s="1"/>
  <c r="F127001" i="20"/>
  <c r="F127002" i="20"/>
  <c r="H127002" i="20" s="1"/>
  <c r="F127003" i="20"/>
  <c r="F127004" i="20"/>
  <c r="F127005" i="20"/>
  <c r="F127006" i="20"/>
  <c r="F127007" i="20"/>
  <c r="F127008" i="20"/>
  <c r="H127008" i="20" s="1"/>
  <c r="F127009" i="20"/>
  <c r="F127010" i="20"/>
  <c r="F127011" i="20"/>
  <c r="F127012" i="20"/>
  <c r="F127013" i="20"/>
  <c r="F127014" i="20"/>
  <c r="F127015" i="20"/>
  <c r="F127016" i="20"/>
  <c r="H127016" i="20" s="1"/>
  <c r="F127017" i="20"/>
  <c r="F127018" i="20"/>
  <c r="H127018" i="20" s="1"/>
  <c r="F127019" i="20"/>
  <c r="F127020" i="20"/>
  <c r="H127020" i="20" s="1"/>
  <c r="F127021" i="20"/>
  <c r="F127022" i="20"/>
  <c r="F127023" i="20"/>
  <c r="F127024" i="20"/>
  <c r="H127024" i="20" s="1"/>
  <c r="F127025" i="20"/>
  <c r="F127026" i="20"/>
  <c r="F127027" i="20"/>
  <c r="F127028" i="20"/>
  <c r="F127029" i="20"/>
  <c r="F127030" i="20"/>
  <c r="F127031" i="20"/>
  <c r="F127032" i="20"/>
  <c r="H127032" i="20" s="1"/>
  <c r="F127033" i="20"/>
  <c r="F127034" i="20"/>
  <c r="H127034" i="20" s="1"/>
  <c r="F127035" i="20"/>
  <c r="F127036" i="20"/>
  <c r="F127037" i="20"/>
  <c r="F127038" i="20"/>
  <c r="F127039" i="20"/>
  <c r="F127040" i="20"/>
  <c r="H127040" i="20" s="1"/>
  <c r="F127041" i="20"/>
  <c r="F127042" i="20"/>
  <c r="F127043" i="20"/>
  <c r="F127044" i="20"/>
  <c r="F127045" i="20"/>
  <c r="F127046" i="20"/>
  <c r="F127047" i="20"/>
  <c r="F127048" i="20"/>
  <c r="H127048" i="20" s="1"/>
  <c r="F127049" i="20"/>
  <c r="F127050" i="20"/>
  <c r="H127050" i="20" s="1"/>
  <c r="F127051" i="20"/>
  <c r="F127052" i="20"/>
  <c r="F127053" i="20"/>
  <c r="F127054" i="20"/>
  <c r="F127055" i="20"/>
  <c r="F127056" i="20"/>
  <c r="H127056" i="20" s="1"/>
  <c r="F127057" i="20"/>
  <c r="F127058" i="20"/>
  <c r="F127059" i="20"/>
  <c r="F127060" i="20"/>
  <c r="F127061" i="20"/>
  <c r="F127062" i="20"/>
  <c r="F127063" i="20"/>
  <c r="F127064" i="20"/>
  <c r="H127064" i="20" s="1"/>
  <c r="F127065" i="20"/>
  <c r="F127066" i="20"/>
  <c r="H127066" i="20" s="1"/>
  <c r="F127067" i="20"/>
  <c r="F127068" i="20"/>
  <c r="F127069" i="20"/>
  <c r="F127070" i="20"/>
  <c r="F127071" i="20"/>
  <c r="F127072" i="20"/>
  <c r="H127072" i="20" s="1"/>
  <c r="F127073" i="20"/>
  <c r="F127074" i="20"/>
  <c r="F127075" i="20"/>
  <c r="F127076" i="20"/>
  <c r="F127077" i="20"/>
  <c r="F127078" i="20"/>
  <c r="F127079" i="20"/>
  <c r="F127080" i="20"/>
  <c r="H127080" i="20" s="1"/>
  <c r="F127081" i="20"/>
  <c r="F127082" i="20"/>
  <c r="H127082" i="20" s="1"/>
  <c r="F127083" i="20"/>
  <c r="F127084" i="20"/>
  <c r="F127085" i="20"/>
  <c r="F127086" i="20"/>
  <c r="F127087" i="20"/>
  <c r="F127088" i="20"/>
  <c r="H127088" i="20" s="1"/>
  <c r="F127089" i="20"/>
  <c r="F127090" i="20"/>
  <c r="F127091" i="20"/>
  <c r="F127092" i="20"/>
  <c r="F127093" i="20"/>
  <c r="F127094" i="20"/>
  <c r="F127095" i="20"/>
  <c r="F127096" i="20"/>
  <c r="H127096" i="20" s="1"/>
  <c r="F127097" i="20"/>
  <c r="F127098" i="20"/>
  <c r="H127098" i="20" s="1"/>
  <c r="F127099" i="20"/>
  <c r="F127100" i="20"/>
  <c r="F127101" i="20"/>
  <c r="F127102" i="20"/>
  <c r="F127103" i="20"/>
  <c r="F127104" i="20"/>
  <c r="H127104" i="20" s="1"/>
  <c r="F127105" i="20"/>
  <c r="F127106" i="20"/>
  <c r="F127107" i="20"/>
  <c r="F127108" i="20"/>
  <c r="F127109" i="20"/>
  <c r="F127110" i="20"/>
  <c r="F127111" i="20"/>
  <c r="F127112" i="20"/>
  <c r="H127112" i="20" s="1"/>
  <c r="F127113" i="20"/>
  <c r="F127114" i="20"/>
  <c r="H127114" i="20" s="1"/>
  <c r="F127115" i="20"/>
  <c r="F127116" i="20"/>
  <c r="F127117" i="20"/>
  <c r="F127118" i="20"/>
  <c r="F127119" i="20"/>
  <c r="F127120" i="20"/>
  <c r="H127120" i="20" s="1"/>
  <c r="F127121" i="20"/>
  <c r="F127122" i="20"/>
  <c r="F127123" i="20"/>
  <c r="F127124" i="20"/>
  <c r="F127125" i="20"/>
  <c r="F127126" i="20"/>
  <c r="F127127" i="20"/>
  <c r="F127128" i="20"/>
  <c r="H127128" i="20" s="1"/>
  <c r="F127129" i="20"/>
  <c r="F127130" i="20"/>
  <c r="H127130" i="20" s="1"/>
  <c r="F127131" i="20"/>
  <c r="F127132" i="20"/>
  <c r="F127133" i="20"/>
  <c r="F127134" i="20"/>
  <c r="F127135" i="20"/>
  <c r="F127136" i="20"/>
  <c r="H127136" i="20" s="1"/>
  <c r="F127137" i="20"/>
  <c r="F127138" i="20"/>
  <c r="F127139" i="20"/>
  <c r="F127140" i="20"/>
  <c r="F127141" i="20"/>
  <c r="F127142" i="20"/>
  <c r="F127143" i="20"/>
  <c r="F127144" i="20"/>
  <c r="H127144" i="20" s="1"/>
  <c r="F127145" i="20"/>
  <c r="F127146" i="20"/>
  <c r="H127146" i="20" s="1"/>
  <c r="F127147" i="20"/>
  <c r="F127148" i="20"/>
  <c r="F127149" i="20"/>
  <c r="F127150" i="20"/>
  <c r="F127151" i="20"/>
  <c r="F127152" i="20"/>
  <c r="H127152" i="20" s="1"/>
  <c r="F127153" i="20"/>
  <c r="F127154" i="20"/>
  <c r="F127155" i="20"/>
  <c r="F127156" i="20"/>
  <c r="F127157" i="20"/>
  <c r="F127158" i="20"/>
  <c r="F127159" i="20"/>
  <c r="F127160" i="20"/>
  <c r="H127160" i="20" s="1"/>
  <c r="F127161" i="20"/>
  <c r="F127162" i="20"/>
  <c r="H127162" i="20" s="1"/>
  <c r="F127163" i="20"/>
  <c r="F127164" i="20"/>
  <c r="F127165" i="20"/>
  <c r="F127166" i="20"/>
  <c r="F127167" i="20"/>
  <c r="F127168" i="20"/>
  <c r="H127168" i="20" s="1"/>
  <c r="F127169" i="20"/>
  <c r="F127170" i="20"/>
  <c r="F127171" i="20"/>
  <c r="F127172" i="20"/>
  <c r="F127173" i="20"/>
  <c r="F127174" i="20"/>
  <c r="F127175" i="20"/>
  <c r="F127176" i="20"/>
  <c r="H127176" i="20" s="1"/>
  <c r="F127177" i="20"/>
  <c r="F127178" i="20"/>
  <c r="H127178" i="20" s="1"/>
  <c r="F127179" i="20"/>
  <c r="F127180" i="20"/>
  <c r="F127181" i="20"/>
  <c r="F127182" i="20"/>
  <c r="F127183" i="20"/>
  <c r="F127184" i="20"/>
  <c r="H127184" i="20" s="1"/>
  <c r="F127185" i="20"/>
  <c r="F127186" i="20"/>
  <c r="F127187" i="20"/>
  <c r="F127188" i="20"/>
  <c r="F127189" i="20"/>
  <c r="F127190" i="20"/>
  <c r="F127191" i="20"/>
  <c r="F127192" i="20"/>
  <c r="H127192" i="20" s="1"/>
  <c r="F127193" i="20"/>
  <c r="F127194" i="20"/>
  <c r="H127194" i="20" s="1"/>
  <c r="F127195" i="20"/>
  <c r="F127196" i="20"/>
  <c r="F127197" i="20"/>
  <c r="F127198" i="20"/>
  <c r="F127199" i="20"/>
  <c r="F127200" i="20"/>
  <c r="H127200" i="20" s="1"/>
  <c r="F127201" i="20"/>
  <c r="F127202" i="20"/>
  <c r="F127203" i="20"/>
  <c r="F127204" i="20"/>
  <c r="F127205" i="20"/>
  <c r="F127206" i="20"/>
  <c r="F127207" i="20"/>
  <c r="F127208" i="20"/>
  <c r="H127208" i="20" s="1"/>
  <c r="F127209" i="20"/>
  <c r="F127210" i="20"/>
  <c r="H127210" i="20" s="1"/>
  <c r="F127211" i="20"/>
  <c r="F127212" i="20"/>
  <c r="F127213" i="20"/>
  <c r="F127214" i="20"/>
  <c r="F127215" i="20"/>
  <c r="F127216" i="20"/>
  <c r="H127216" i="20" s="1"/>
  <c r="F127217" i="20"/>
  <c r="F127218" i="20"/>
  <c r="F127219" i="20"/>
  <c r="F127220" i="20"/>
  <c r="F127221" i="20"/>
  <c r="F127222" i="20"/>
  <c r="F127223" i="20"/>
  <c r="F127224" i="20"/>
  <c r="H127224" i="20" s="1"/>
  <c r="F127225" i="20"/>
  <c r="F127226" i="20"/>
  <c r="H127226" i="20" s="1"/>
  <c r="F127227" i="20"/>
  <c r="F127228" i="20"/>
  <c r="F127229" i="20"/>
  <c r="F127230" i="20"/>
  <c r="F127231" i="20"/>
  <c r="F127232" i="20"/>
  <c r="H127232" i="20" s="1"/>
  <c r="F127233" i="20"/>
  <c r="F127234" i="20"/>
  <c r="F127235" i="20"/>
  <c r="F127236" i="20"/>
  <c r="F127237" i="20"/>
  <c r="F127238" i="20"/>
  <c r="F127239" i="20"/>
  <c r="F127240" i="20"/>
  <c r="H127240" i="20" s="1"/>
  <c r="F127241" i="20"/>
  <c r="F127242" i="20"/>
  <c r="H127242" i="20" s="1"/>
  <c r="F127243" i="20"/>
  <c r="F127244" i="20"/>
  <c r="F127245" i="20"/>
  <c r="F127246" i="20"/>
  <c r="F127247" i="20"/>
  <c r="F127248" i="20"/>
  <c r="H127248" i="20" s="1"/>
  <c r="F127249" i="20"/>
  <c r="F127250" i="20"/>
  <c r="F127251" i="20"/>
  <c r="F127252" i="20"/>
  <c r="F127253" i="20"/>
  <c r="F127254" i="20"/>
  <c r="F127255" i="20"/>
  <c r="F127256" i="20"/>
  <c r="H127256" i="20" s="1"/>
  <c r="F127257" i="20"/>
  <c r="F127258" i="20"/>
  <c r="H127258" i="20" s="1"/>
  <c r="F127259" i="20"/>
  <c r="F127260" i="20"/>
  <c r="F127261" i="20"/>
  <c r="F127262" i="20"/>
  <c r="F127263" i="20"/>
  <c r="F127264" i="20"/>
  <c r="H127264" i="20" s="1"/>
  <c r="F127265" i="20"/>
  <c r="F127266" i="20"/>
  <c r="F127267" i="20"/>
  <c r="F127268" i="20"/>
  <c r="F127269" i="20"/>
  <c r="F127270" i="20"/>
  <c r="F127271" i="20"/>
  <c r="F127272" i="20"/>
  <c r="H127272" i="20" s="1"/>
  <c r="F127273" i="20"/>
  <c r="F127274" i="20"/>
  <c r="H127274" i="20" s="1"/>
  <c r="F127275" i="20"/>
  <c r="F127276" i="20"/>
  <c r="H127276" i="20" s="1"/>
  <c r="F127277" i="20"/>
  <c r="F127278" i="20"/>
  <c r="F127279" i="20"/>
  <c r="F127280" i="20"/>
  <c r="H127280" i="20" s="1"/>
  <c r="F127281" i="20"/>
  <c r="F127282" i="20"/>
  <c r="F127283" i="20"/>
  <c r="F127284" i="20"/>
  <c r="F127285" i="20"/>
  <c r="F127286" i="20"/>
  <c r="F127287" i="20"/>
  <c r="F127288" i="20"/>
  <c r="H127288" i="20" s="1"/>
  <c r="F127289" i="20"/>
  <c r="F127290" i="20"/>
  <c r="H127290" i="20" s="1"/>
  <c r="F127291" i="20"/>
  <c r="F127292" i="20"/>
  <c r="F127293" i="20"/>
  <c r="F127294" i="20"/>
  <c r="F127295" i="20"/>
  <c r="F127296" i="20"/>
  <c r="H127296" i="20" s="1"/>
  <c r="F127297" i="20"/>
  <c r="F127298" i="20"/>
  <c r="F127299" i="20"/>
  <c r="F127300" i="20"/>
  <c r="F127301" i="20"/>
  <c r="F127302" i="20"/>
  <c r="F127303" i="20"/>
  <c r="F127304" i="20"/>
  <c r="H127304" i="20" s="1"/>
  <c r="F127305" i="20"/>
  <c r="F127306" i="20"/>
  <c r="H127306" i="20" s="1"/>
  <c r="F127307" i="20"/>
  <c r="F127308" i="20"/>
  <c r="F127309" i="20"/>
  <c r="F127310" i="20"/>
  <c r="F127311" i="20"/>
  <c r="F127312" i="20"/>
  <c r="H127312" i="20" s="1"/>
  <c r="F127313" i="20"/>
  <c r="F127314" i="20"/>
  <c r="F127315" i="20"/>
  <c r="F127316" i="20"/>
  <c r="F127317" i="20"/>
  <c r="F127318" i="20"/>
  <c r="F127319" i="20"/>
  <c r="F127320" i="20"/>
  <c r="H127320" i="20" s="1"/>
  <c r="F127321" i="20"/>
  <c r="F127322" i="20"/>
  <c r="H127322" i="20" s="1"/>
  <c r="F127323" i="20"/>
  <c r="F127324" i="20"/>
  <c r="F127325" i="20"/>
  <c r="F127326" i="20"/>
  <c r="F127327" i="20"/>
  <c r="F127328" i="20"/>
  <c r="H127328" i="20" s="1"/>
  <c r="F127329" i="20"/>
  <c r="F127330" i="20"/>
  <c r="F127331" i="20"/>
  <c r="F127332" i="20"/>
  <c r="F127333" i="20"/>
  <c r="F127334" i="20"/>
  <c r="F127335" i="20"/>
  <c r="F127336" i="20"/>
  <c r="H127336" i="20" s="1"/>
  <c r="F127337" i="20"/>
  <c r="F127338" i="20"/>
  <c r="H127338" i="20" s="1"/>
  <c r="F127339" i="20"/>
  <c r="F127340" i="20"/>
  <c r="F127341" i="20"/>
  <c r="F127342" i="20"/>
  <c r="F127343" i="20"/>
  <c r="F127344" i="20"/>
  <c r="H127344" i="20" s="1"/>
  <c r="F127345" i="20"/>
  <c r="F127346" i="20"/>
  <c r="F127347" i="20"/>
  <c r="F127348" i="20"/>
  <c r="F127349" i="20"/>
  <c r="F127350" i="20"/>
  <c r="F127351" i="20"/>
  <c r="F127352" i="20"/>
  <c r="H127352" i="20" s="1"/>
  <c r="F127353" i="20"/>
  <c r="F127354" i="20"/>
  <c r="H127354" i="20" s="1"/>
  <c r="F127355" i="20"/>
  <c r="F127356" i="20"/>
  <c r="F127357" i="20"/>
  <c r="F127358" i="20"/>
  <c r="F127359" i="20"/>
  <c r="F127360" i="20"/>
  <c r="H127360" i="20" s="1"/>
  <c r="F127361" i="20"/>
  <c r="F127362" i="20"/>
  <c r="F127363" i="20"/>
  <c r="F127364" i="20"/>
  <c r="F127365" i="20"/>
  <c r="F127366" i="20"/>
  <c r="F127367" i="20"/>
  <c r="F127368" i="20"/>
  <c r="H127368" i="20" s="1"/>
  <c r="F127369" i="20"/>
  <c r="F127370" i="20"/>
  <c r="H127370" i="20" s="1"/>
  <c r="F127371" i="20"/>
  <c r="F127372" i="20"/>
  <c r="F127373" i="20"/>
  <c r="F127374" i="20"/>
  <c r="F127375" i="20"/>
  <c r="F127376" i="20"/>
  <c r="H127376" i="20" s="1"/>
  <c r="F127377" i="20"/>
  <c r="F127378" i="20"/>
  <c r="F127379" i="20"/>
  <c r="F127380" i="20"/>
  <c r="F127381" i="20"/>
  <c r="F127382" i="20"/>
  <c r="F127383" i="20"/>
  <c r="F127384" i="20"/>
  <c r="H127384" i="20" s="1"/>
  <c r="F127385" i="20"/>
  <c r="F127386" i="20"/>
  <c r="H127386" i="20" s="1"/>
  <c r="F127387" i="20"/>
  <c r="F127388" i="20"/>
  <c r="F127389" i="20"/>
  <c r="F127390" i="20"/>
  <c r="F127391" i="20"/>
  <c r="F127392" i="20"/>
  <c r="H127392" i="20" s="1"/>
  <c r="F127393" i="20"/>
  <c r="F127394" i="20"/>
  <c r="F127395" i="20"/>
  <c r="F127396" i="20"/>
  <c r="F127397" i="20"/>
  <c r="F127398" i="20"/>
  <c r="F127399" i="20"/>
  <c r="F127400" i="20"/>
  <c r="H127400" i="20" s="1"/>
  <c r="F127401" i="20"/>
  <c r="F127402" i="20"/>
  <c r="H127402" i="20" s="1"/>
  <c r="F127403" i="20"/>
  <c r="F127404" i="20"/>
  <c r="F127405" i="20"/>
  <c r="F127406" i="20"/>
  <c r="F127407" i="20"/>
  <c r="F127408" i="20"/>
  <c r="H127408" i="20" s="1"/>
  <c r="F127409" i="20"/>
  <c r="F127410" i="20"/>
  <c r="F127411" i="20"/>
  <c r="F127412" i="20"/>
  <c r="F127413" i="20"/>
  <c r="F127414" i="20"/>
  <c r="F127415" i="20"/>
  <c r="F127416" i="20"/>
  <c r="H127416" i="20" s="1"/>
  <c r="F127417" i="20"/>
  <c r="F127418" i="20"/>
  <c r="H127418" i="20" s="1"/>
  <c r="F127419" i="20"/>
  <c r="F127420" i="20"/>
  <c r="F127421" i="20"/>
  <c r="F127422" i="20"/>
  <c r="F127423" i="20"/>
  <c r="F127424" i="20"/>
  <c r="H127424" i="20" s="1"/>
  <c r="F127425" i="20"/>
  <c r="F127426" i="20"/>
  <c r="F127427" i="20"/>
  <c r="F127428" i="20"/>
  <c r="F127429" i="20"/>
  <c r="F127430" i="20"/>
  <c r="F127431" i="20"/>
  <c r="F127432" i="20"/>
  <c r="H127432" i="20" s="1"/>
  <c r="F127433" i="20"/>
  <c r="F127434" i="20"/>
  <c r="H127434" i="20" s="1"/>
  <c r="F127435" i="20"/>
  <c r="F127436" i="20"/>
  <c r="F127437" i="20"/>
  <c r="F127438" i="20"/>
  <c r="F127439" i="20"/>
  <c r="F127440" i="20"/>
  <c r="H127440" i="20" s="1"/>
  <c r="F127441" i="20"/>
  <c r="F127442" i="20"/>
  <c r="F127443" i="20"/>
  <c r="F127444" i="20"/>
  <c r="F127445" i="20"/>
  <c r="F127446" i="20"/>
  <c r="F127447" i="20"/>
  <c r="F127448" i="20"/>
  <c r="H127448" i="20" s="1"/>
  <c r="F127449" i="20"/>
  <c r="F127450" i="20"/>
  <c r="H127450" i="20" s="1"/>
  <c r="F127451" i="20"/>
  <c r="F127452" i="20"/>
  <c r="F127453" i="20"/>
  <c r="F127454" i="20"/>
  <c r="F127455" i="20"/>
  <c r="F127456" i="20"/>
  <c r="H127456" i="20" s="1"/>
  <c r="F127457" i="20"/>
  <c r="F127458" i="20"/>
  <c r="F127459" i="20"/>
  <c r="F127460" i="20"/>
  <c r="F127461" i="20"/>
  <c r="F127462" i="20"/>
  <c r="F127463" i="20"/>
  <c r="F127464" i="20"/>
  <c r="H127464" i="20" s="1"/>
  <c r="F127465" i="20"/>
  <c r="F127466" i="20"/>
  <c r="H127466" i="20" s="1"/>
  <c r="F127467" i="20"/>
  <c r="F127468" i="20"/>
  <c r="F127469" i="20"/>
  <c r="F127470" i="20"/>
  <c r="F127471" i="20"/>
  <c r="F127472" i="20"/>
  <c r="H127472" i="20" s="1"/>
  <c r="F127473" i="20"/>
  <c r="F127474" i="20"/>
  <c r="F127475" i="20"/>
  <c r="F127476" i="20"/>
  <c r="F127477" i="20"/>
  <c r="F127478" i="20"/>
  <c r="F127479" i="20"/>
  <c r="F127480" i="20"/>
  <c r="H127480" i="20" s="1"/>
  <c r="F127481" i="20"/>
  <c r="F127482" i="20"/>
  <c r="H127482" i="20" s="1"/>
  <c r="F127483" i="20"/>
  <c r="F127484" i="20"/>
  <c r="F127485" i="20"/>
  <c r="F127486" i="20"/>
  <c r="F127487" i="20"/>
  <c r="F127488" i="20"/>
  <c r="H127488" i="20" s="1"/>
  <c r="F127489" i="20"/>
  <c r="F127490" i="20"/>
  <c r="F127491" i="20"/>
  <c r="F127492" i="20"/>
  <c r="F127493" i="20"/>
  <c r="F127494" i="20"/>
  <c r="F127495" i="20"/>
  <c r="F127496" i="20"/>
  <c r="H127496" i="20" s="1"/>
  <c r="F127497" i="20"/>
  <c r="F127498" i="20"/>
  <c r="H127498" i="20" s="1"/>
  <c r="F127499" i="20"/>
  <c r="F127500" i="20"/>
  <c r="F127501" i="20"/>
  <c r="F127502" i="20"/>
  <c r="F127503" i="20"/>
  <c r="F127504" i="20"/>
  <c r="H127504" i="20" s="1"/>
  <c r="F127505" i="20"/>
  <c r="F127506" i="20"/>
  <c r="F127507" i="20"/>
  <c r="F127508" i="20"/>
  <c r="F127509" i="20"/>
  <c r="F127510" i="20"/>
  <c r="F127511" i="20"/>
  <c r="F127512" i="20"/>
  <c r="H127512" i="20" s="1"/>
  <c r="F127513" i="20"/>
  <c r="F127514" i="20"/>
  <c r="H127514" i="20" s="1"/>
  <c r="F127515" i="20"/>
  <c r="F127516" i="20"/>
  <c r="F127517" i="20"/>
  <c r="F127518" i="20"/>
  <c r="F127519" i="20"/>
  <c r="F127520" i="20"/>
  <c r="H127520" i="20" s="1"/>
  <c r="F127521" i="20"/>
  <c r="F127522" i="20"/>
  <c r="F127523" i="20"/>
  <c r="F127524" i="20"/>
  <c r="F127525" i="20"/>
  <c r="F127526" i="20"/>
  <c r="F127527" i="20"/>
  <c r="F127528" i="20"/>
  <c r="H127528" i="20" s="1"/>
  <c r="F127529" i="20"/>
  <c r="F127530" i="20"/>
  <c r="H127530" i="20" s="1"/>
  <c r="F127531" i="20"/>
  <c r="F127532" i="20"/>
  <c r="H127532" i="20" s="1"/>
  <c r="F127533" i="20"/>
  <c r="F127534" i="20"/>
  <c r="F127535" i="20"/>
  <c r="F127536" i="20"/>
  <c r="H127536" i="20" s="1"/>
  <c r="F127537" i="20"/>
  <c r="F127538" i="20"/>
  <c r="F127539" i="20"/>
  <c r="F127540" i="20"/>
  <c r="F127541" i="20"/>
  <c r="F127542" i="20"/>
  <c r="F127543" i="20"/>
  <c r="F127544" i="20"/>
  <c r="H127544" i="20" s="1"/>
  <c r="F127545" i="20"/>
  <c r="F127546" i="20"/>
  <c r="H127546" i="20" s="1"/>
  <c r="F127547" i="20"/>
  <c r="F127548" i="20"/>
  <c r="F127549" i="20"/>
  <c r="F127550" i="20"/>
  <c r="F127551" i="20"/>
  <c r="F127552" i="20"/>
  <c r="H127552" i="20" s="1"/>
  <c r="F127553" i="20"/>
  <c r="F127554" i="20"/>
  <c r="F127555" i="20"/>
  <c r="F127556" i="20"/>
  <c r="F127557" i="20"/>
  <c r="F127558" i="20"/>
  <c r="F127559" i="20"/>
  <c r="F127560" i="20"/>
  <c r="H127560" i="20" s="1"/>
  <c r="F127561" i="20"/>
  <c r="F127562" i="20"/>
  <c r="H127562" i="20" s="1"/>
  <c r="F127563" i="20"/>
  <c r="F127564" i="20"/>
  <c r="F127565" i="20"/>
  <c r="F127566" i="20"/>
  <c r="F127567" i="20"/>
  <c r="F127568" i="20"/>
  <c r="H127568" i="20" s="1"/>
  <c r="F127569" i="20"/>
  <c r="F127570" i="20"/>
  <c r="F127571" i="20"/>
  <c r="F127572" i="20"/>
  <c r="F127573" i="20"/>
  <c r="F127574" i="20"/>
  <c r="F127575" i="20"/>
  <c r="F127576" i="20"/>
  <c r="H127576" i="20" s="1"/>
  <c r="F127577" i="20"/>
  <c r="F127578" i="20"/>
  <c r="H127578" i="20" s="1"/>
  <c r="F127579" i="20"/>
  <c r="F127580" i="20"/>
  <c r="F127581" i="20"/>
  <c r="F127582" i="20"/>
  <c r="F127583" i="20"/>
  <c r="F127584" i="20"/>
  <c r="H127584" i="20" s="1"/>
  <c r="F127585" i="20"/>
  <c r="F127586" i="20"/>
  <c r="F127587" i="20"/>
  <c r="F127588" i="20"/>
  <c r="F127589" i="20"/>
  <c r="F127590" i="20"/>
  <c r="F127591" i="20"/>
  <c r="F127592" i="20"/>
  <c r="H127592" i="20" s="1"/>
  <c r="F127593" i="20"/>
  <c r="F127594" i="20"/>
  <c r="H127594" i="20" s="1"/>
  <c r="F127595" i="20"/>
  <c r="F127596" i="20"/>
  <c r="F127597" i="20"/>
  <c r="F127598" i="20"/>
  <c r="F127599" i="20"/>
  <c r="F127600" i="20"/>
  <c r="H127600" i="20" s="1"/>
  <c r="F127601" i="20"/>
  <c r="F127602" i="20"/>
  <c r="F127603" i="20"/>
  <c r="F127604" i="20"/>
  <c r="F127605" i="20"/>
  <c r="F127606" i="20"/>
  <c r="F127607" i="20"/>
  <c r="F127608" i="20"/>
  <c r="H127608" i="20" s="1"/>
  <c r="F127609" i="20"/>
  <c r="F127610" i="20"/>
  <c r="H127610" i="20" s="1"/>
  <c r="F127611" i="20"/>
  <c r="F127612" i="20"/>
  <c r="F127613" i="20"/>
  <c r="F127614" i="20"/>
  <c r="F127615" i="20"/>
  <c r="F127616" i="20"/>
  <c r="H127616" i="20" s="1"/>
  <c r="F127617" i="20"/>
  <c r="F127618" i="20"/>
  <c r="F127619" i="20"/>
  <c r="F127620" i="20"/>
  <c r="F127621" i="20"/>
  <c r="F127622" i="20"/>
  <c r="F127623" i="20"/>
  <c r="F127624" i="20"/>
  <c r="H127624" i="20" s="1"/>
  <c r="F127625" i="20"/>
  <c r="F127626" i="20"/>
  <c r="H127626" i="20" s="1"/>
  <c r="F127627" i="20"/>
  <c r="F127628" i="20"/>
  <c r="F127629" i="20"/>
  <c r="F127630" i="20"/>
  <c r="F127631" i="20"/>
  <c r="F127632" i="20"/>
  <c r="H127632" i="20" s="1"/>
  <c r="F127633" i="20"/>
  <c r="F127634" i="20"/>
  <c r="F127635" i="20"/>
  <c r="F127636" i="20"/>
  <c r="F127637" i="20"/>
  <c r="F127638" i="20"/>
  <c r="F127639" i="20"/>
  <c r="F127640" i="20"/>
  <c r="H127640" i="20" s="1"/>
  <c r="F127641" i="20"/>
  <c r="F127642" i="20"/>
  <c r="H127642" i="20" s="1"/>
  <c r="F127643" i="20"/>
  <c r="F127644" i="20"/>
  <c r="F127645" i="20"/>
  <c r="F127646" i="20"/>
  <c r="F127647" i="20"/>
  <c r="F127648" i="20"/>
  <c r="H127648" i="20" s="1"/>
  <c r="F127649" i="20"/>
  <c r="F127650" i="20"/>
  <c r="F127651" i="20"/>
  <c r="F127652" i="20"/>
  <c r="F127653" i="20"/>
  <c r="F127654" i="20"/>
  <c r="F127655" i="20"/>
  <c r="F127656" i="20"/>
  <c r="H127656" i="20" s="1"/>
  <c r="F127657" i="20"/>
  <c r="F127658" i="20"/>
  <c r="H127658" i="20" s="1"/>
  <c r="F127659" i="20"/>
  <c r="F127660" i="20"/>
  <c r="F127661" i="20"/>
  <c r="F127662" i="20"/>
  <c r="F127663" i="20"/>
  <c r="F127664" i="20"/>
  <c r="H127664" i="20" s="1"/>
  <c r="F127665" i="20"/>
  <c r="F127666" i="20"/>
  <c r="F127667" i="20"/>
  <c r="F127668" i="20"/>
  <c r="F127669" i="20"/>
  <c r="F127670" i="20"/>
  <c r="F127671" i="20"/>
  <c r="F127672" i="20"/>
  <c r="H127672" i="20" s="1"/>
  <c r="F127673" i="20"/>
  <c r="F127674" i="20"/>
  <c r="H127674" i="20" s="1"/>
  <c r="F127675" i="20"/>
  <c r="F127676" i="20"/>
  <c r="F127677" i="20"/>
  <c r="F127678" i="20"/>
  <c r="F127679" i="20"/>
  <c r="F127680" i="20"/>
  <c r="H127680" i="20" s="1"/>
  <c r="F127681" i="20"/>
  <c r="F127682" i="20"/>
  <c r="F127683" i="20"/>
  <c r="F127684" i="20"/>
  <c r="F127685" i="20"/>
  <c r="F127686" i="20"/>
  <c r="F127687" i="20"/>
  <c r="F127688" i="20"/>
  <c r="H127688" i="20" s="1"/>
  <c r="F127689" i="20"/>
  <c r="F127690" i="20"/>
  <c r="H127690" i="20" s="1"/>
  <c r="F127691" i="20"/>
  <c r="F127692" i="20"/>
  <c r="F127693" i="20"/>
  <c r="F127694" i="20"/>
  <c r="F127695" i="20"/>
  <c r="F127696" i="20"/>
  <c r="H127696" i="20" s="1"/>
  <c r="F127697" i="20"/>
  <c r="F127698" i="20"/>
  <c r="F127699" i="20"/>
  <c r="F127700" i="20"/>
  <c r="F127701" i="20"/>
  <c r="F127702" i="20"/>
  <c r="F127703" i="20"/>
  <c r="F127704" i="20"/>
  <c r="H127704" i="20" s="1"/>
  <c r="F127705" i="20"/>
  <c r="F127706" i="20"/>
  <c r="H127706" i="20" s="1"/>
  <c r="F127707" i="20"/>
  <c r="F127708" i="20"/>
  <c r="F127709" i="20"/>
  <c r="F127710" i="20"/>
  <c r="F127711" i="20"/>
  <c r="F127712" i="20"/>
  <c r="H127712" i="20" s="1"/>
  <c r="F127713" i="20"/>
  <c r="F127714" i="20"/>
  <c r="F127715" i="20"/>
  <c r="F127716" i="20"/>
  <c r="F127717" i="20"/>
  <c r="F127718" i="20"/>
  <c r="F127719" i="20"/>
  <c r="F127720" i="20"/>
  <c r="H127720" i="20" s="1"/>
  <c r="F127721" i="20"/>
  <c r="F127722" i="20"/>
  <c r="H127722" i="20" s="1"/>
  <c r="F127723" i="20"/>
  <c r="F127724" i="20"/>
  <c r="F127725" i="20"/>
  <c r="F127726" i="20"/>
  <c r="F127727" i="20"/>
  <c r="F127728" i="20"/>
  <c r="H127728" i="20" s="1"/>
  <c r="F127729" i="20"/>
  <c r="F127730" i="20"/>
  <c r="F127731" i="20"/>
  <c r="F127732" i="20"/>
  <c r="F127733" i="20"/>
  <c r="F127734" i="20"/>
  <c r="F127735" i="20"/>
  <c r="F127736" i="20"/>
  <c r="H127736" i="20" s="1"/>
  <c r="F127737" i="20"/>
  <c r="F127738" i="20"/>
  <c r="H127738" i="20" s="1"/>
  <c r="F127739" i="20"/>
  <c r="F127740" i="20"/>
  <c r="F127741" i="20"/>
  <c r="F127742" i="20"/>
  <c r="F127743" i="20"/>
  <c r="F127744" i="20"/>
  <c r="H127744" i="20" s="1"/>
  <c r="F127745" i="20"/>
  <c r="F127746" i="20"/>
  <c r="F127747" i="20"/>
  <c r="F127748" i="20"/>
  <c r="F127749" i="20"/>
  <c r="F127750" i="20"/>
  <c r="F127751" i="20"/>
  <c r="F127752" i="20"/>
  <c r="H127752" i="20" s="1"/>
  <c r="F127753" i="20"/>
  <c r="F127754" i="20"/>
  <c r="H127754" i="20" s="1"/>
  <c r="F127755" i="20"/>
  <c r="F127756" i="20"/>
  <c r="F127757" i="20"/>
  <c r="F127758" i="20"/>
  <c r="F127759" i="20"/>
  <c r="F127760" i="20"/>
  <c r="H127760" i="20" s="1"/>
  <c r="F127761" i="20"/>
  <c r="F127762" i="20"/>
  <c r="F127763" i="20"/>
  <c r="F127764" i="20"/>
  <c r="F127765" i="20"/>
  <c r="F127766" i="20"/>
  <c r="F127767" i="20"/>
  <c r="F127768" i="20"/>
  <c r="H127768" i="20" s="1"/>
  <c r="F127769" i="20"/>
  <c r="F127770" i="20"/>
  <c r="H127770" i="20" s="1"/>
  <c r="F127771" i="20"/>
  <c r="F127772" i="20"/>
  <c r="F127773" i="20"/>
  <c r="F127774" i="20"/>
  <c r="F127775" i="20"/>
  <c r="F127776" i="20"/>
  <c r="H127776" i="20" s="1"/>
  <c r="F127777" i="20"/>
  <c r="F127778" i="20"/>
  <c r="F127779" i="20"/>
  <c r="F127780" i="20"/>
  <c r="F127781" i="20"/>
  <c r="F127782" i="20"/>
  <c r="F127783" i="20"/>
  <c r="F127784" i="20"/>
  <c r="H127784" i="20" s="1"/>
  <c r="F127785" i="20"/>
  <c r="F127786" i="20"/>
  <c r="H127786" i="20" s="1"/>
  <c r="F127787" i="20"/>
  <c r="F127788" i="20"/>
  <c r="H127788" i="20" s="1"/>
  <c r="F127789" i="20"/>
  <c r="F127790" i="20"/>
  <c r="F127791" i="20"/>
  <c r="F127792" i="20"/>
  <c r="H127792" i="20" s="1"/>
  <c r="F127793" i="20"/>
  <c r="F127794" i="20"/>
  <c r="F127795" i="20"/>
  <c r="F127796" i="20"/>
  <c r="F127797" i="20"/>
  <c r="F127798" i="20"/>
  <c r="F127799" i="20"/>
  <c r="F127800" i="20"/>
  <c r="H127800" i="20" s="1"/>
  <c r="F127801" i="20"/>
  <c r="F127802" i="20"/>
  <c r="H127802" i="20" s="1"/>
  <c r="F127803" i="20"/>
  <c r="F127804" i="20"/>
  <c r="F127805" i="20"/>
  <c r="F127806" i="20"/>
  <c r="F127807" i="20"/>
  <c r="F127808" i="20"/>
  <c r="H127808" i="20" s="1"/>
  <c r="F127809" i="20"/>
  <c r="F127810" i="20"/>
  <c r="F127811" i="20"/>
  <c r="F127812" i="20"/>
  <c r="F127813" i="20"/>
  <c r="F127814" i="20"/>
  <c r="F127815" i="20"/>
  <c r="F127816" i="20"/>
  <c r="H127816" i="20" s="1"/>
  <c r="F127817" i="20"/>
  <c r="F127818" i="20"/>
  <c r="H127818" i="20" s="1"/>
  <c r="F127819" i="20"/>
  <c r="F127820" i="20"/>
  <c r="F127821" i="20"/>
  <c r="F127822" i="20"/>
  <c r="F127823" i="20"/>
  <c r="F127824" i="20"/>
  <c r="H127824" i="20" s="1"/>
  <c r="F127825" i="20"/>
  <c r="F127826" i="20"/>
  <c r="F127827" i="20"/>
  <c r="F127828" i="20"/>
  <c r="F127829" i="20"/>
  <c r="F127830" i="20"/>
  <c r="F127831" i="20"/>
  <c r="F127832" i="20"/>
  <c r="H127832" i="20" s="1"/>
  <c r="F127833" i="20"/>
  <c r="F127834" i="20"/>
  <c r="H127834" i="20" s="1"/>
  <c r="F127835" i="20"/>
  <c r="F127836" i="20"/>
  <c r="F127837" i="20"/>
  <c r="F127838" i="20"/>
  <c r="F127839" i="20"/>
  <c r="F127840" i="20"/>
  <c r="H127840" i="20" s="1"/>
  <c r="F127841" i="20"/>
  <c r="F127842" i="20"/>
  <c r="F127843" i="20"/>
  <c r="F127844" i="20"/>
  <c r="F127845" i="20"/>
  <c r="F127846" i="20"/>
  <c r="F127847" i="20"/>
  <c r="F127848" i="20"/>
  <c r="H127848" i="20" s="1"/>
  <c r="F127849" i="20"/>
  <c r="F127850" i="20"/>
  <c r="H127850" i="20" s="1"/>
  <c r="F127851" i="20"/>
  <c r="F127852" i="20"/>
  <c r="F127853" i="20"/>
  <c r="F127854" i="20"/>
  <c r="F127855" i="20"/>
  <c r="F127856" i="20"/>
  <c r="H127856" i="20" s="1"/>
  <c r="F127857" i="20"/>
  <c r="F127858" i="20"/>
  <c r="F127859" i="20"/>
  <c r="F127860" i="20"/>
  <c r="F127861" i="20"/>
  <c r="F127862" i="20"/>
  <c r="F127863" i="20"/>
  <c r="F127864" i="20"/>
  <c r="H127864" i="20" s="1"/>
  <c r="F127865" i="20"/>
  <c r="F127866" i="20"/>
  <c r="H127866" i="20" s="1"/>
  <c r="F127867" i="20"/>
  <c r="F127868" i="20"/>
  <c r="F127869" i="20"/>
  <c r="F127870" i="20"/>
  <c r="F127871" i="20"/>
  <c r="F127872" i="20"/>
  <c r="H127872" i="20" s="1"/>
  <c r="F127873" i="20"/>
  <c r="F127874" i="20"/>
  <c r="F127875" i="20"/>
  <c r="F127876" i="20"/>
  <c r="F127877" i="20"/>
  <c r="F127878" i="20"/>
  <c r="F127879" i="20"/>
  <c r="F127880" i="20"/>
  <c r="H127880" i="20" s="1"/>
  <c r="F127881" i="20"/>
  <c r="F127882" i="20"/>
  <c r="H127882" i="20" s="1"/>
  <c r="F127883" i="20"/>
  <c r="F127884" i="20"/>
  <c r="F127885" i="20"/>
  <c r="F127886" i="20"/>
  <c r="F127887" i="20"/>
  <c r="F127888" i="20"/>
  <c r="H127888" i="20" s="1"/>
  <c r="F127889" i="20"/>
  <c r="F127890" i="20"/>
  <c r="F127891" i="20"/>
  <c r="F127892" i="20"/>
  <c r="F127893" i="20"/>
  <c r="F127894" i="20"/>
  <c r="F127895" i="20"/>
  <c r="F127896" i="20"/>
  <c r="H127896" i="20" s="1"/>
  <c r="F127897" i="20"/>
  <c r="F127898" i="20"/>
  <c r="H127898" i="20" s="1"/>
  <c r="F127899" i="20"/>
  <c r="F127900" i="20"/>
  <c r="F127901" i="20"/>
  <c r="F127902" i="20"/>
  <c r="F127903" i="20"/>
  <c r="F127904" i="20"/>
  <c r="H127904" i="20" s="1"/>
  <c r="F127905" i="20"/>
  <c r="F127906" i="20"/>
  <c r="F127907" i="20"/>
  <c r="F127908" i="20"/>
  <c r="F127909" i="20"/>
  <c r="F127910" i="20"/>
  <c r="F127911" i="20"/>
  <c r="F127912" i="20"/>
  <c r="H127912" i="20" s="1"/>
  <c r="F127913" i="20"/>
  <c r="F127914" i="20"/>
  <c r="H127914" i="20" s="1"/>
  <c r="F127915" i="20"/>
  <c r="F127916" i="20"/>
  <c r="F127917" i="20"/>
  <c r="F127918" i="20"/>
  <c r="F127919" i="20"/>
  <c r="F127920" i="20"/>
  <c r="H127920" i="20" s="1"/>
  <c r="F127921" i="20"/>
  <c r="F127922" i="20"/>
  <c r="F127923" i="20"/>
  <c r="F127924" i="20"/>
  <c r="F127925" i="20"/>
  <c r="F127926" i="20"/>
  <c r="F127927" i="20"/>
  <c r="F127928" i="20"/>
  <c r="H127928" i="20" s="1"/>
  <c r="F127929" i="20"/>
  <c r="F127930" i="20"/>
  <c r="H127930" i="20" s="1"/>
  <c r="F127931" i="20"/>
  <c r="F127932" i="20"/>
  <c r="F127933" i="20"/>
  <c r="F127934" i="20"/>
  <c r="F127935" i="20"/>
  <c r="F127936" i="20"/>
  <c r="H127936" i="20" s="1"/>
  <c r="F127937" i="20"/>
  <c r="F127938" i="20"/>
  <c r="F127939" i="20"/>
  <c r="F127940" i="20"/>
  <c r="F127941" i="20"/>
  <c r="F127942" i="20"/>
  <c r="F127943" i="20"/>
  <c r="F127944" i="20"/>
  <c r="H127944" i="20" s="1"/>
  <c r="F127945" i="20"/>
  <c r="F127946" i="20"/>
  <c r="H127946" i="20" s="1"/>
  <c r="F127947" i="20"/>
  <c r="F127948" i="20"/>
  <c r="F127949" i="20"/>
  <c r="F127950" i="20"/>
  <c r="F127951" i="20"/>
  <c r="F127952" i="20"/>
  <c r="H127952" i="20" s="1"/>
  <c r="F127953" i="20"/>
  <c r="F127954" i="20"/>
  <c r="F127955" i="20"/>
  <c r="F127956" i="20"/>
  <c r="F127957" i="20"/>
  <c r="F127958" i="20"/>
  <c r="F127959" i="20"/>
  <c r="F127960" i="20"/>
  <c r="H127960" i="20" s="1"/>
  <c r="F127961" i="20"/>
  <c r="F127962" i="20"/>
  <c r="H127962" i="20" s="1"/>
  <c r="F127963" i="20"/>
  <c r="F127964" i="20"/>
  <c r="F127965" i="20"/>
  <c r="F127966" i="20"/>
  <c r="F127967" i="20"/>
  <c r="F127968" i="20"/>
  <c r="H127968" i="20" s="1"/>
  <c r="F127969" i="20"/>
  <c r="F127970" i="20"/>
  <c r="F127971" i="20"/>
  <c r="F127972" i="20"/>
  <c r="F127973" i="20"/>
  <c r="F127974" i="20"/>
  <c r="F127975" i="20"/>
  <c r="F127976" i="20"/>
  <c r="H127976" i="20" s="1"/>
  <c r="F127977" i="20"/>
  <c r="F127978" i="20"/>
  <c r="H127978" i="20" s="1"/>
  <c r="F127979" i="20"/>
  <c r="F127980" i="20"/>
  <c r="F127981" i="20"/>
  <c r="F127982" i="20"/>
  <c r="F127983" i="20"/>
  <c r="F127984" i="20"/>
  <c r="H127984" i="20" s="1"/>
  <c r="F127985" i="20"/>
  <c r="F127986" i="20"/>
  <c r="F127987" i="20"/>
  <c r="F127988" i="20"/>
  <c r="F127989" i="20"/>
  <c r="F127990" i="20"/>
  <c r="F127991" i="20"/>
  <c r="F127992" i="20"/>
  <c r="H127992" i="20" s="1"/>
  <c r="F127993" i="20"/>
  <c r="F127994" i="20"/>
  <c r="H127994" i="20" s="1"/>
  <c r="F127995" i="20"/>
  <c r="F127996" i="20"/>
  <c r="F127997" i="20"/>
  <c r="F127998" i="20"/>
  <c r="F127999" i="20"/>
  <c r="F128000" i="20"/>
  <c r="H128000" i="20" s="1"/>
  <c r="F128001" i="20"/>
  <c r="F128002" i="20"/>
  <c r="F128003" i="20"/>
  <c r="F128004" i="20"/>
  <c r="F128005" i="20"/>
  <c r="F128006" i="20"/>
  <c r="F128007" i="20"/>
  <c r="F128008" i="20"/>
  <c r="H128008" i="20" s="1"/>
  <c r="F128009" i="20"/>
  <c r="F128010" i="20"/>
  <c r="H128010" i="20" s="1"/>
  <c r="F128011" i="20"/>
  <c r="F128012" i="20"/>
  <c r="F128013" i="20"/>
  <c r="F128014" i="20"/>
  <c r="F128015" i="20"/>
  <c r="F128016" i="20"/>
  <c r="H128016" i="20" s="1"/>
  <c r="F128017" i="20"/>
  <c r="F128018" i="20"/>
  <c r="F128019" i="20"/>
  <c r="F128020" i="20"/>
  <c r="F128021" i="20"/>
  <c r="F128022" i="20"/>
  <c r="F128023" i="20"/>
  <c r="F128024" i="20"/>
  <c r="H128024" i="20" s="1"/>
  <c r="F128025" i="20"/>
  <c r="F128026" i="20"/>
  <c r="H128026" i="20" s="1"/>
  <c r="F128027" i="20"/>
  <c r="F128028" i="20"/>
  <c r="F128029" i="20"/>
  <c r="F128030" i="20"/>
  <c r="F128031" i="20"/>
  <c r="F128032" i="20"/>
  <c r="H128032" i="20" s="1"/>
  <c r="F128033" i="20"/>
  <c r="F128034" i="20"/>
  <c r="F128035" i="20"/>
  <c r="F128036" i="20"/>
  <c r="F128037" i="20"/>
  <c r="F128038" i="20"/>
  <c r="F128039" i="20"/>
  <c r="F128040" i="20"/>
  <c r="H128040" i="20" s="1"/>
  <c r="F128041" i="20"/>
  <c r="F128042" i="20"/>
  <c r="H128042" i="20" s="1"/>
  <c r="F128043" i="20"/>
  <c r="F128044" i="20"/>
  <c r="F128045" i="20"/>
  <c r="F128046" i="20"/>
  <c r="F128047" i="20"/>
  <c r="F128048" i="20"/>
  <c r="H128048" i="20" s="1"/>
  <c r="F128049" i="20"/>
  <c r="F128050" i="20"/>
  <c r="F128051" i="20"/>
  <c r="F128052" i="20"/>
  <c r="F128053" i="20"/>
  <c r="F128054" i="20"/>
  <c r="F128055" i="20"/>
  <c r="F128056" i="20"/>
  <c r="H128056" i="20" s="1"/>
  <c r="F128057" i="20"/>
  <c r="F128058" i="20"/>
  <c r="H128058" i="20" s="1"/>
  <c r="F128059" i="20"/>
  <c r="F128060" i="20"/>
  <c r="F128061" i="20"/>
  <c r="F128062" i="20"/>
  <c r="F128063" i="20"/>
  <c r="F128064" i="20"/>
  <c r="H128064" i="20" s="1"/>
  <c r="F128065" i="20"/>
  <c r="F128066" i="20"/>
  <c r="F128067" i="20"/>
  <c r="F128068" i="20"/>
  <c r="F128069" i="20"/>
  <c r="F128070" i="20"/>
  <c r="F128071" i="20"/>
  <c r="F128072" i="20"/>
  <c r="H128072" i="20" s="1"/>
  <c r="F128073" i="20"/>
  <c r="F128074" i="20"/>
  <c r="H128074" i="20" s="1"/>
  <c r="F128075" i="20"/>
  <c r="F128076" i="20"/>
  <c r="F128077" i="20"/>
  <c r="F128078" i="20"/>
  <c r="F128079" i="20"/>
  <c r="F128080" i="20"/>
  <c r="H128080" i="20" s="1"/>
  <c r="F128081" i="20"/>
  <c r="F128082" i="20"/>
  <c r="F128083" i="20"/>
  <c r="F128084" i="20"/>
  <c r="F128085" i="20"/>
  <c r="F128086" i="20"/>
  <c r="F128087" i="20"/>
  <c r="F128088" i="20"/>
  <c r="H128088" i="20" s="1"/>
  <c r="F128089" i="20"/>
  <c r="F128090" i="20"/>
  <c r="H128090" i="20" s="1"/>
  <c r="F128091" i="20"/>
  <c r="F128092" i="20"/>
  <c r="F128093" i="20"/>
  <c r="F128094" i="20"/>
  <c r="F128095" i="20"/>
  <c r="F128096" i="20"/>
  <c r="H128096" i="20" s="1"/>
  <c r="F128097" i="20"/>
  <c r="F128098" i="20"/>
  <c r="F128099" i="20"/>
  <c r="F128100" i="20"/>
  <c r="F128101" i="20"/>
  <c r="F128102" i="20"/>
  <c r="F128103" i="20"/>
  <c r="F128104" i="20"/>
  <c r="H128104" i="20" s="1"/>
  <c r="F128105" i="20"/>
  <c r="F128106" i="20"/>
  <c r="H128106" i="20" s="1"/>
  <c r="F128107" i="20"/>
  <c r="F128108" i="20"/>
  <c r="F128109" i="20"/>
  <c r="F128110" i="20"/>
  <c r="F128111" i="20"/>
  <c r="F128112" i="20"/>
  <c r="H128112" i="20" s="1"/>
  <c r="F128113" i="20"/>
  <c r="F128114" i="20"/>
  <c r="F128115" i="20"/>
  <c r="F128116" i="20"/>
  <c r="F128117" i="20"/>
  <c r="F128118" i="20"/>
  <c r="F128119" i="20"/>
  <c r="F128120" i="20"/>
  <c r="H128120" i="20" s="1"/>
  <c r="F128121" i="20"/>
  <c r="F128122" i="20"/>
  <c r="H128122" i="20" s="1"/>
  <c r="F128123" i="20"/>
  <c r="F128124" i="20"/>
  <c r="F128125" i="20"/>
  <c r="F128126" i="20"/>
  <c r="F128127" i="20"/>
  <c r="F128128" i="20"/>
  <c r="H128128" i="20" s="1"/>
  <c r="F128129" i="20"/>
  <c r="F128130" i="20"/>
  <c r="F128131" i="20"/>
  <c r="F128132" i="20"/>
  <c r="F128133" i="20"/>
  <c r="F128134" i="20"/>
  <c r="F128135" i="20"/>
  <c r="F128136" i="20"/>
  <c r="H128136" i="20" s="1"/>
  <c r="F128137" i="20"/>
  <c r="F128138" i="20"/>
  <c r="H128138" i="20" s="1"/>
  <c r="F128139" i="20"/>
  <c r="F128140" i="20"/>
  <c r="F128141" i="20"/>
  <c r="F128142" i="20"/>
  <c r="F128143" i="20"/>
  <c r="F128144" i="20"/>
  <c r="H128144" i="20" s="1"/>
  <c r="F128145" i="20"/>
  <c r="F128146" i="20"/>
  <c r="F128147" i="20"/>
  <c r="F128148" i="20"/>
  <c r="F128149" i="20"/>
  <c r="F128150" i="20"/>
  <c r="F128151" i="20"/>
  <c r="F128152" i="20"/>
  <c r="H128152" i="20" s="1"/>
  <c r="F128153" i="20"/>
  <c r="F128154" i="20"/>
  <c r="H128154" i="20" s="1"/>
  <c r="F128155" i="20"/>
  <c r="F128156" i="20"/>
  <c r="F128157" i="20"/>
  <c r="F128158" i="20"/>
  <c r="F128159" i="20"/>
  <c r="F128160" i="20"/>
  <c r="H128160" i="20" s="1"/>
  <c r="F128161" i="20"/>
  <c r="F128162" i="20"/>
  <c r="F128163" i="20"/>
  <c r="F128164" i="20"/>
  <c r="F128165" i="20"/>
  <c r="F128166" i="20"/>
  <c r="F128167" i="20"/>
  <c r="F128168" i="20"/>
  <c r="H128168" i="20" s="1"/>
  <c r="F128169" i="20"/>
  <c r="F128170" i="20"/>
  <c r="H128170" i="20" s="1"/>
  <c r="F128171" i="20"/>
  <c r="F128172" i="20"/>
  <c r="F128173" i="20"/>
  <c r="F128174" i="20"/>
  <c r="F128175" i="20"/>
  <c r="F128176" i="20"/>
  <c r="H128176" i="20" s="1"/>
  <c r="F128177" i="20"/>
  <c r="F128178" i="20"/>
  <c r="F128179" i="20"/>
  <c r="F128180" i="20"/>
  <c r="F128181" i="20"/>
  <c r="F128182" i="20"/>
  <c r="F128183" i="20"/>
  <c r="F128184" i="20"/>
  <c r="H128184" i="20" s="1"/>
  <c r="F128185" i="20"/>
  <c r="F128186" i="20"/>
  <c r="H128186" i="20" s="1"/>
  <c r="F128187" i="20"/>
  <c r="F128188" i="20"/>
  <c r="F128189" i="20"/>
  <c r="F128190" i="20"/>
  <c r="F128191" i="20"/>
  <c r="F128192" i="20"/>
  <c r="H128192" i="20" s="1"/>
  <c r="F128193" i="20"/>
  <c r="F128194" i="20"/>
  <c r="F128195" i="20"/>
  <c r="F128196" i="20"/>
  <c r="F128197" i="20"/>
  <c r="F128198" i="20"/>
  <c r="F128199" i="20"/>
  <c r="F128200" i="20"/>
  <c r="H128200" i="20" s="1"/>
  <c r="F128201" i="20"/>
  <c r="F128202" i="20"/>
  <c r="H128202" i="20" s="1"/>
  <c r="F128203" i="20"/>
  <c r="F128204" i="20"/>
  <c r="F128205" i="20"/>
  <c r="F128206" i="20"/>
  <c r="F128207" i="20"/>
  <c r="F128208" i="20"/>
  <c r="H128208" i="20" s="1"/>
  <c r="F128209" i="20"/>
  <c r="F128210" i="20"/>
  <c r="F128211" i="20"/>
  <c r="F128212" i="20"/>
  <c r="F128213" i="20"/>
  <c r="F128214" i="20"/>
  <c r="F128215" i="20"/>
  <c r="F128216" i="20"/>
  <c r="H128216" i="20" s="1"/>
  <c r="F128217" i="20"/>
  <c r="F128218" i="20"/>
  <c r="H128218" i="20" s="1"/>
  <c r="F128219" i="20"/>
  <c r="F128220" i="20"/>
  <c r="F128221" i="20"/>
  <c r="F128222" i="20"/>
  <c r="F128223" i="20"/>
  <c r="F128224" i="20"/>
  <c r="H128224" i="20" s="1"/>
  <c r="F128225" i="20"/>
  <c r="F128226" i="20"/>
  <c r="F128227" i="20"/>
  <c r="F128228" i="20"/>
  <c r="F128229" i="20"/>
  <c r="F128230" i="20"/>
  <c r="F128231" i="20"/>
  <c r="F128232" i="20"/>
  <c r="H128232" i="20" s="1"/>
  <c r="F128233" i="20"/>
  <c r="F128234" i="20"/>
  <c r="H128234" i="20" s="1"/>
  <c r="F128235" i="20"/>
  <c r="F128236" i="20"/>
  <c r="F128237" i="20"/>
  <c r="F128238" i="20"/>
  <c r="F128239" i="20"/>
  <c r="F128240" i="20"/>
  <c r="H128240" i="20" s="1"/>
  <c r="F128241" i="20"/>
  <c r="F128242" i="20"/>
  <c r="F128243" i="20"/>
  <c r="F128244" i="20"/>
  <c r="F128245" i="20"/>
  <c r="F128246" i="20"/>
  <c r="F128247" i="20"/>
  <c r="F128248" i="20"/>
  <c r="H128248" i="20" s="1"/>
  <c r="F128249" i="20"/>
  <c r="F128250" i="20"/>
  <c r="H128250" i="20" s="1"/>
  <c r="F128251" i="20"/>
  <c r="F128252" i="20"/>
  <c r="F128253" i="20"/>
  <c r="F128254" i="20"/>
  <c r="F128255" i="20"/>
  <c r="F128256" i="20"/>
  <c r="H128256" i="20" s="1"/>
  <c r="F128257" i="20"/>
  <c r="F128258" i="20"/>
  <c r="F128259" i="20"/>
  <c r="F128260" i="20"/>
  <c r="F128261" i="20"/>
  <c r="F128262" i="20"/>
  <c r="F128263" i="20"/>
  <c r="F128264" i="20"/>
  <c r="H128264" i="20" s="1"/>
  <c r="F128265" i="20"/>
  <c r="F128266" i="20"/>
  <c r="H128266" i="20" s="1"/>
  <c r="F128267" i="20"/>
  <c r="F128268" i="20"/>
  <c r="F128269" i="20"/>
  <c r="F128270" i="20"/>
  <c r="F128271" i="20"/>
  <c r="F128272" i="20"/>
  <c r="H128272" i="20" s="1"/>
  <c r="F128273" i="20"/>
  <c r="F128274" i="20"/>
  <c r="F128275" i="20"/>
  <c r="F128276" i="20"/>
  <c r="F128277" i="20"/>
  <c r="F128278" i="20"/>
  <c r="F128279" i="20"/>
  <c r="F128280" i="20"/>
  <c r="H128280" i="20" s="1"/>
  <c r="F128281" i="20"/>
  <c r="F128282" i="20"/>
  <c r="H128282" i="20" s="1"/>
  <c r="F128283" i="20"/>
  <c r="F128284" i="20"/>
  <c r="F128285" i="20"/>
  <c r="F128286" i="20"/>
  <c r="F128287" i="20"/>
  <c r="F128288" i="20"/>
  <c r="H128288" i="20" s="1"/>
  <c r="F128289" i="20"/>
  <c r="F128290" i="20"/>
  <c r="F128291" i="20"/>
  <c r="F128292" i="20"/>
  <c r="F128293" i="20"/>
  <c r="F128294" i="20"/>
  <c r="F128295" i="20"/>
  <c r="F128296" i="20"/>
  <c r="H128296" i="20" s="1"/>
  <c r="F128297" i="20"/>
  <c r="F128298" i="20"/>
  <c r="H128298" i="20" s="1"/>
  <c r="F128299" i="20"/>
  <c r="F128300" i="20"/>
  <c r="F128301" i="20"/>
  <c r="F128302" i="20"/>
  <c r="F128303" i="20"/>
  <c r="F128304" i="20"/>
  <c r="H128304" i="20" s="1"/>
  <c r="F128305" i="20"/>
  <c r="F128306" i="20"/>
  <c r="F128307" i="20"/>
  <c r="F128308" i="20"/>
  <c r="F128309" i="20"/>
  <c r="F128310" i="20"/>
  <c r="F128311" i="20"/>
  <c r="F128312" i="20"/>
  <c r="H128312" i="20" s="1"/>
  <c r="F128313" i="20"/>
  <c r="F128314" i="20"/>
  <c r="H128314" i="20" s="1"/>
  <c r="F128315" i="20"/>
  <c r="F128316" i="20"/>
  <c r="F128317" i="20"/>
  <c r="F128318" i="20"/>
  <c r="F128319" i="20"/>
  <c r="F128320" i="20"/>
  <c r="H128320" i="20" s="1"/>
  <c r="F128321" i="20"/>
  <c r="F128322" i="20"/>
  <c r="F128323" i="20"/>
  <c r="F128324" i="20"/>
  <c r="F128325" i="20"/>
  <c r="F128326" i="20"/>
  <c r="F128327" i="20"/>
  <c r="F128328" i="20"/>
  <c r="H128328" i="20" s="1"/>
  <c r="F128329" i="20"/>
  <c r="F128330" i="20"/>
  <c r="H128330" i="20" s="1"/>
  <c r="F128331" i="20"/>
  <c r="F128332" i="20"/>
  <c r="F128333" i="20"/>
  <c r="F128334" i="20"/>
  <c r="F128335" i="20"/>
  <c r="F128336" i="20"/>
  <c r="H128336" i="20" s="1"/>
  <c r="F128337" i="20"/>
  <c r="F128338" i="20"/>
  <c r="F128339" i="20"/>
  <c r="F128340" i="20"/>
  <c r="F128341" i="20"/>
  <c r="F128342" i="20"/>
  <c r="F128343" i="20"/>
  <c r="F128344" i="20"/>
  <c r="H128344" i="20" s="1"/>
  <c r="F128345" i="20"/>
  <c r="F128346" i="20"/>
  <c r="H128346" i="20" s="1"/>
  <c r="F128347" i="20"/>
  <c r="F128348" i="20"/>
  <c r="F128349" i="20"/>
  <c r="F128350" i="20"/>
  <c r="F128351" i="20"/>
  <c r="F128352" i="20"/>
  <c r="H128352" i="20" s="1"/>
  <c r="F128353" i="20"/>
  <c r="F128354" i="20"/>
  <c r="F128355" i="20"/>
  <c r="F128356" i="20"/>
  <c r="F128357" i="20"/>
  <c r="F128358" i="20"/>
  <c r="F128359" i="20"/>
  <c r="F128360" i="20"/>
  <c r="H128360" i="20" s="1"/>
  <c r="F128361" i="20"/>
  <c r="F128362" i="20"/>
  <c r="H128362" i="20" s="1"/>
  <c r="F128363" i="20"/>
  <c r="F128364" i="20"/>
  <c r="F128365" i="20"/>
  <c r="F128366" i="20"/>
  <c r="F128367" i="20"/>
  <c r="F128368" i="20"/>
  <c r="H128368" i="20" s="1"/>
  <c r="F128369" i="20"/>
  <c r="F128370" i="20"/>
  <c r="F128371" i="20"/>
  <c r="F128372" i="20"/>
  <c r="F128373" i="20"/>
  <c r="F128374" i="20"/>
  <c r="F128375" i="20"/>
  <c r="F128376" i="20"/>
  <c r="H128376" i="20" s="1"/>
  <c r="F128377" i="20"/>
  <c r="F128378" i="20"/>
  <c r="H128378" i="20" s="1"/>
  <c r="F125076" i="20"/>
  <c r="F125077" i="20"/>
  <c r="F125078" i="20"/>
  <c r="H125078" i="20" s="1"/>
  <c r="F125079" i="20"/>
  <c r="F125080" i="20"/>
  <c r="F125081" i="20"/>
  <c r="H125081" i="20" s="1"/>
  <c r="F125082" i="20"/>
  <c r="F125069" i="20"/>
  <c r="F125068" i="20"/>
  <c r="H125068" i="20" s="1"/>
  <c r="F125067" i="20"/>
  <c r="F125071" i="20"/>
  <c r="H125071" i="20" s="1"/>
  <c r="F125072" i="20"/>
  <c r="F125073" i="20"/>
  <c r="F125074" i="20"/>
  <c r="F125075" i="20"/>
  <c r="F125070" i="20"/>
  <c r="F122086" i="20"/>
  <c r="F122088" i="20"/>
  <c r="F122089" i="20"/>
  <c r="H122089" i="20" s="1"/>
  <c r="F122090" i="20"/>
  <c r="H122090" i="20" s="1"/>
  <c r="F122091" i="20"/>
  <c r="H122091" i="20" s="1"/>
  <c r="F122092" i="20"/>
  <c r="F122093" i="20"/>
  <c r="F122094" i="20"/>
  <c r="F122095" i="20"/>
  <c r="F122096" i="20"/>
  <c r="F122097" i="20"/>
  <c r="H122097" i="20" s="1"/>
  <c r="F122098" i="20"/>
  <c r="F122099" i="20"/>
  <c r="H122099" i="20" s="1"/>
  <c r="F122100" i="20"/>
  <c r="F122101" i="20"/>
  <c r="F122102" i="20"/>
  <c r="F122103" i="20"/>
  <c r="F122104" i="20"/>
  <c r="F122105" i="20"/>
  <c r="H122105" i="20" s="1"/>
  <c r="F122106" i="20"/>
  <c r="H122106" i="20" s="1"/>
  <c r="F122107" i="20"/>
  <c r="H122107" i="20" s="1"/>
  <c r="F122108" i="20"/>
  <c r="F122109" i="20"/>
  <c r="F122110" i="20"/>
  <c r="F122111" i="20"/>
  <c r="F122112" i="20"/>
  <c r="F122113" i="20"/>
  <c r="H122113" i="20" s="1"/>
  <c r="F122114" i="20"/>
  <c r="F122115" i="20"/>
  <c r="H122115" i="20" s="1"/>
  <c r="F122116" i="20"/>
  <c r="F122117" i="20"/>
  <c r="F122118" i="20"/>
  <c r="F122119" i="20"/>
  <c r="F122120" i="20"/>
  <c r="F122121" i="20"/>
  <c r="H122121" i="20" s="1"/>
  <c r="F122122" i="20"/>
  <c r="H122122" i="20" s="1"/>
  <c r="F122123" i="20"/>
  <c r="H122123" i="20" s="1"/>
  <c r="F122124" i="20"/>
  <c r="F122125" i="20"/>
  <c r="F122126" i="20"/>
  <c r="F122127" i="20"/>
  <c r="F122128" i="20"/>
  <c r="F122129" i="20"/>
  <c r="H122129" i="20" s="1"/>
  <c r="F122130" i="20"/>
  <c r="F122131" i="20"/>
  <c r="H122131" i="20" s="1"/>
  <c r="F122132" i="20"/>
  <c r="F122133" i="20"/>
  <c r="F122134" i="20"/>
  <c r="F122135" i="20"/>
  <c r="F122136" i="20"/>
  <c r="F122137" i="20"/>
  <c r="H122137" i="20" s="1"/>
  <c r="F122138" i="20"/>
  <c r="H122138" i="20" s="1"/>
  <c r="F122139" i="20"/>
  <c r="H122139" i="20" s="1"/>
  <c r="F122140" i="20"/>
  <c r="F122141" i="20"/>
  <c r="F122142" i="20"/>
  <c r="F122143" i="20"/>
  <c r="F122144" i="20"/>
  <c r="F122145" i="20"/>
  <c r="H122145" i="20" s="1"/>
  <c r="F122146" i="20"/>
  <c r="F122147" i="20"/>
  <c r="H122147" i="20" s="1"/>
  <c r="F122148" i="20"/>
  <c r="F122149" i="20"/>
  <c r="F122150" i="20"/>
  <c r="F122151" i="20"/>
  <c r="F122152" i="20"/>
  <c r="F122153" i="20"/>
  <c r="H122153" i="20" s="1"/>
  <c r="F122154" i="20"/>
  <c r="H122154" i="20" s="1"/>
  <c r="F122155" i="20"/>
  <c r="H122155" i="20" s="1"/>
  <c r="F122156" i="20"/>
  <c r="F122157" i="20"/>
  <c r="F122158" i="20"/>
  <c r="F122159" i="20"/>
  <c r="F122160" i="20"/>
  <c r="F122161" i="20"/>
  <c r="H122161" i="20" s="1"/>
  <c r="F122162" i="20"/>
  <c r="F122163" i="20"/>
  <c r="H122163" i="20" s="1"/>
  <c r="F122164" i="20"/>
  <c r="F122165" i="20"/>
  <c r="F122166" i="20"/>
  <c r="F122167" i="20"/>
  <c r="F122168" i="20"/>
  <c r="F122169" i="20"/>
  <c r="H122169" i="20" s="1"/>
  <c r="F122170" i="20"/>
  <c r="H122170" i="20" s="1"/>
  <c r="F122171" i="20"/>
  <c r="H122171" i="20" s="1"/>
  <c r="F122172" i="20"/>
  <c r="F122173" i="20"/>
  <c r="F122174" i="20"/>
  <c r="F122175" i="20"/>
  <c r="F122176" i="20"/>
  <c r="F122177" i="20"/>
  <c r="H122177" i="20" s="1"/>
  <c r="F122178" i="20"/>
  <c r="F122179" i="20"/>
  <c r="H122179" i="20" s="1"/>
  <c r="F122180" i="20"/>
  <c r="F122181" i="20"/>
  <c r="F122182" i="20"/>
  <c r="F122183" i="20"/>
  <c r="F122184" i="20"/>
  <c r="F122185" i="20"/>
  <c r="H122185" i="20" s="1"/>
  <c r="F122186" i="20"/>
  <c r="H122186" i="20" s="1"/>
  <c r="F122187" i="20"/>
  <c r="H122187" i="20" s="1"/>
  <c r="F122188" i="20"/>
  <c r="F122189" i="20"/>
  <c r="F122190" i="20"/>
  <c r="F122191" i="20"/>
  <c r="F122192" i="20"/>
  <c r="F122193" i="20"/>
  <c r="H122193" i="20" s="1"/>
  <c r="F122194" i="20"/>
  <c r="F122195" i="20"/>
  <c r="H122195" i="20" s="1"/>
  <c r="F122196" i="20"/>
  <c r="F122197" i="20"/>
  <c r="F122198" i="20"/>
  <c r="F122199" i="20"/>
  <c r="F122200" i="20"/>
  <c r="F122201" i="20"/>
  <c r="H122201" i="20" s="1"/>
  <c r="F122202" i="20"/>
  <c r="H122202" i="20" s="1"/>
  <c r="F122203" i="20"/>
  <c r="H122203" i="20" s="1"/>
  <c r="F122204" i="20"/>
  <c r="F122205" i="20"/>
  <c r="F122206" i="20"/>
  <c r="F122207" i="20"/>
  <c r="F122208" i="20"/>
  <c r="F122209" i="20"/>
  <c r="H122209" i="20" s="1"/>
  <c r="F122210" i="20"/>
  <c r="F122211" i="20"/>
  <c r="H122211" i="20" s="1"/>
  <c r="F122212" i="20"/>
  <c r="F122213" i="20"/>
  <c r="F122214" i="20"/>
  <c r="F122215" i="20"/>
  <c r="F122216" i="20"/>
  <c r="F122217" i="20"/>
  <c r="H122217" i="20" s="1"/>
  <c r="F122218" i="20"/>
  <c r="H122218" i="20" s="1"/>
  <c r="F122219" i="20"/>
  <c r="H122219" i="20" s="1"/>
  <c r="F122220" i="20"/>
  <c r="F122221" i="20"/>
  <c r="F122222" i="20"/>
  <c r="F122223" i="20"/>
  <c r="F122224" i="20"/>
  <c r="F122225" i="20"/>
  <c r="H122225" i="20" s="1"/>
  <c r="F122226" i="20"/>
  <c r="F122227" i="20"/>
  <c r="H122227" i="20" s="1"/>
  <c r="F122228" i="20"/>
  <c r="F122229" i="20"/>
  <c r="F122230" i="20"/>
  <c r="F122231" i="20"/>
  <c r="F122232" i="20"/>
  <c r="F122233" i="20"/>
  <c r="H122233" i="20" s="1"/>
  <c r="F122234" i="20"/>
  <c r="H122234" i="20" s="1"/>
  <c r="F122235" i="20"/>
  <c r="H122235" i="20" s="1"/>
  <c r="F122236" i="20"/>
  <c r="F122237" i="20"/>
  <c r="F122238" i="20"/>
  <c r="F122239" i="20"/>
  <c r="F122240" i="20"/>
  <c r="F122241" i="20"/>
  <c r="H122241" i="20" s="1"/>
  <c r="F122242" i="20"/>
  <c r="F122243" i="20"/>
  <c r="H122243" i="20" s="1"/>
  <c r="F122244" i="20"/>
  <c r="F122245" i="20"/>
  <c r="F122246" i="20"/>
  <c r="F122247" i="20"/>
  <c r="F122248" i="20"/>
  <c r="F122249" i="20"/>
  <c r="H122249" i="20" s="1"/>
  <c r="F122250" i="20"/>
  <c r="H122250" i="20" s="1"/>
  <c r="F122251" i="20"/>
  <c r="H122251" i="20" s="1"/>
  <c r="F122252" i="20"/>
  <c r="F122253" i="20"/>
  <c r="F122254" i="20"/>
  <c r="F122255" i="20"/>
  <c r="F122256" i="20"/>
  <c r="F122257" i="20"/>
  <c r="H122257" i="20" s="1"/>
  <c r="F122258" i="20"/>
  <c r="F122259" i="20"/>
  <c r="H122259" i="20" s="1"/>
  <c r="F122260" i="20"/>
  <c r="F122261" i="20"/>
  <c r="F122262" i="20"/>
  <c r="F122263" i="20"/>
  <c r="F122264" i="20"/>
  <c r="F122265" i="20"/>
  <c r="H122265" i="20" s="1"/>
  <c r="F122266" i="20"/>
  <c r="H122266" i="20" s="1"/>
  <c r="F122267" i="20"/>
  <c r="H122267" i="20" s="1"/>
  <c r="F122268" i="20"/>
  <c r="F122269" i="20"/>
  <c r="F122270" i="20"/>
  <c r="F122271" i="20"/>
  <c r="F122272" i="20"/>
  <c r="F122273" i="20"/>
  <c r="H122273" i="20" s="1"/>
  <c r="F122274" i="20"/>
  <c r="F122275" i="20"/>
  <c r="H122275" i="20" s="1"/>
  <c r="F122276" i="20"/>
  <c r="F122277" i="20"/>
  <c r="F122278" i="20"/>
  <c r="F122279" i="20"/>
  <c r="F122280" i="20"/>
  <c r="F122281" i="20"/>
  <c r="H122281" i="20" s="1"/>
  <c r="F122282" i="20"/>
  <c r="H122282" i="20" s="1"/>
  <c r="F122283" i="20"/>
  <c r="H122283" i="20" s="1"/>
  <c r="F122284" i="20"/>
  <c r="F122285" i="20"/>
  <c r="F122286" i="20"/>
  <c r="F122287" i="20"/>
  <c r="F122288" i="20"/>
  <c r="F122289" i="20"/>
  <c r="H122289" i="20" s="1"/>
  <c r="F122290" i="20"/>
  <c r="F122291" i="20"/>
  <c r="H122291" i="20" s="1"/>
  <c r="F122292" i="20"/>
  <c r="F122293" i="20"/>
  <c r="F122294" i="20"/>
  <c r="F122295" i="20"/>
  <c r="F122296" i="20"/>
  <c r="F122297" i="20"/>
  <c r="H122297" i="20" s="1"/>
  <c r="F122298" i="20"/>
  <c r="H122298" i="20" s="1"/>
  <c r="F122299" i="20"/>
  <c r="H122299" i="20" s="1"/>
  <c r="F122300" i="20"/>
  <c r="F122301" i="20"/>
  <c r="F122302" i="20"/>
  <c r="F122303" i="20"/>
  <c r="F122304" i="20"/>
  <c r="F122305" i="20"/>
  <c r="H122305" i="20" s="1"/>
  <c r="F122306" i="20"/>
  <c r="F122307" i="20"/>
  <c r="H122307" i="20" s="1"/>
  <c r="F122308" i="20"/>
  <c r="F122309" i="20"/>
  <c r="F122310" i="20"/>
  <c r="F122311" i="20"/>
  <c r="F122312" i="20"/>
  <c r="F122313" i="20"/>
  <c r="H122313" i="20" s="1"/>
  <c r="F122314" i="20"/>
  <c r="H122314" i="20" s="1"/>
  <c r="F122315" i="20"/>
  <c r="H122315" i="20" s="1"/>
  <c r="F122316" i="20"/>
  <c r="F122317" i="20"/>
  <c r="F122318" i="20"/>
  <c r="F122319" i="20"/>
  <c r="F122320" i="20"/>
  <c r="F122321" i="20"/>
  <c r="H122321" i="20" s="1"/>
  <c r="F122322" i="20"/>
  <c r="F122323" i="20"/>
  <c r="H122323" i="20" s="1"/>
  <c r="F122324" i="20"/>
  <c r="F122325" i="20"/>
  <c r="F122326" i="20"/>
  <c r="F122327" i="20"/>
  <c r="F122328" i="20"/>
  <c r="F122329" i="20"/>
  <c r="H122329" i="20" s="1"/>
  <c r="F122330" i="20"/>
  <c r="H122330" i="20" s="1"/>
  <c r="F122331" i="20"/>
  <c r="H122331" i="20" s="1"/>
  <c r="F122332" i="20"/>
  <c r="F122333" i="20"/>
  <c r="F122334" i="20"/>
  <c r="F122335" i="20"/>
  <c r="F122336" i="20"/>
  <c r="F122337" i="20"/>
  <c r="H122337" i="20" s="1"/>
  <c r="F122338" i="20"/>
  <c r="F122339" i="20"/>
  <c r="H122339" i="20" s="1"/>
  <c r="F122340" i="20"/>
  <c r="F122341" i="20"/>
  <c r="F122342" i="20"/>
  <c r="F122343" i="20"/>
  <c r="F122344" i="20"/>
  <c r="F122345" i="20"/>
  <c r="H122345" i="20" s="1"/>
  <c r="F122346" i="20"/>
  <c r="H122346" i="20" s="1"/>
  <c r="F122347" i="20"/>
  <c r="H122347" i="20" s="1"/>
  <c r="F122348" i="20"/>
  <c r="F122349" i="20"/>
  <c r="F122350" i="20"/>
  <c r="F122351" i="20"/>
  <c r="F122352" i="20"/>
  <c r="F122353" i="20"/>
  <c r="H122353" i="20" s="1"/>
  <c r="F122354" i="20"/>
  <c r="F122355" i="20"/>
  <c r="H122355" i="20" s="1"/>
  <c r="F122356" i="20"/>
  <c r="F122357" i="20"/>
  <c r="F122358" i="20"/>
  <c r="F122359" i="20"/>
  <c r="F122360" i="20"/>
  <c r="F122361" i="20"/>
  <c r="H122361" i="20" s="1"/>
  <c r="F122362" i="20"/>
  <c r="H122362" i="20" s="1"/>
  <c r="F122363" i="20"/>
  <c r="H122363" i="20" s="1"/>
  <c r="F122364" i="20"/>
  <c r="F122365" i="20"/>
  <c r="F122366" i="20"/>
  <c r="F122367" i="20"/>
  <c r="F122368" i="20"/>
  <c r="F122369" i="20"/>
  <c r="H122369" i="20" s="1"/>
  <c r="F122370" i="20"/>
  <c r="F122371" i="20"/>
  <c r="H122371" i="20" s="1"/>
  <c r="F122372" i="20"/>
  <c r="F122373" i="20"/>
  <c r="F122374" i="20"/>
  <c r="F122375" i="20"/>
  <c r="F122376" i="20"/>
  <c r="F122377" i="20"/>
  <c r="H122377" i="20" s="1"/>
  <c r="F122378" i="20"/>
  <c r="H122378" i="20" s="1"/>
  <c r="F122379" i="20"/>
  <c r="H122379" i="20" s="1"/>
  <c r="F122380" i="20"/>
  <c r="F122381" i="20"/>
  <c r="F122382" i="20"/>
  <c r="F122383" i="20"/>
  <c r="F122384" i="20"/>
  <c r="F122385" i="20"/>
  <c r="H122385" i="20" s="1"/>
  <c r="F122386" i="20"/>
  <c r="F122387" i="20"/>
  <c r="H122387" i="20" s="1"/>
  <c r="F122388" i="20"/>
  <c r="F122389" i="20"/>
  <c r="F122390" i="20"/>
  <c r="F122391" i="20"/>
  <c r="F122392" i="20"/>
  <c r="F122393" i="20"/>
  <c r="H122393" i="20" s="1"/>
  <c r="F122394" i="20"/>
  <c r="H122394" i="20" s="1"/>
  <c r="F122395" i="20"/>
  <c r="H122395" i="20" s="1"/>
  <c r="F122396" i="20"/>
  <c r="F122397" i="20"/>
  <c r="F122398" i="20"/>
  <c r="F122399" i="20"/>
  <c r="F122400" i="20"/>
  <c r="F122401" i="20"/>
  <c r="H122401" i="20" s="1"/>
  <c r="F122402" i="20"/>
  <c r="F122403" i="20"/>
  <c r="H122403" i="20" s="1"/>
  <c r="F122404" i="20"/>
  <c r="F122405" i="20"/>
  <c r="F122406" i="20"/>
  <c r="F122407" i="20"/>
  <c r="F122408" i="20"/>
  <c r="F122409" i="20"/>
  <c r="H122409" i="20" s="1"/>
  <c r="F122410" i="20"/>
  <c r="H122410" i="20" s="1"/>
  <c r="F122411" i="20"/>
  <c r="H122411" i="20" s="1"/>
  <c r="F122412" i="20"/>
  <c r="F122413" i="20"/>
  <c r="F122414" i="20"/>
  <c r="F122415" i="20"/>
  <c r="F122416" i="20"/>
  <c r="F122417" i="20"/>
  <c r="H122417" i="20" s="1"/>
  <c r="F122418" i="20"/>
  <c r="F122419" i="20"/>
  <c r="H122419" i="20" s="1"/>
  <c r="F122420" i="20"/>
  <c r="F122421" i="20"/>
  <c r="F122422" i="20"/>
  <c r="F122423" i="20"/>
  <c r="F122424" i="20"/>
  <c r="F122425" i="20"/>
  <c r="H122425" i="20" s="1"/>
  <c r="F122426" i="20"/>
  <c r="H122426" i="20" s="1"/>
  <c r="F122427" i="20"/>
  <c r="H122427" i="20" s="1"/>
  <c r="F122428" i="20"/>
  <c r="F122429" i="20"/>
  <c r="F122430" i="20"/>
  <c r="F122431" i="20"/>
  <c r="F122432" i="20"/>
  <c r="F122433" i="20"/>
  <c r="H122433" i="20" s="1"/>
  <c r="F122434" i="20"/>
  <c r="F122435" i="20"/>
  <c r="H122435" i="20" s="1"/>
  <c r="F122436" i="20"/>
  <c r="F122437" i="20"/>
  <c r="F122438" i="20"/>
  <c r="F122439" i="20"/>
  <c r="F122440" i="20"/>
  <c r="F122441" i="20"/>
  <c r="H122441" i="20" s="1"/>
  <c r="F122442" i="20"/>
  <c r="H122442" i="20" s="1"/>
  <c r="F122443" i="20"/>
  <c r="H122443" i="20" s="1"/>
  <c r="F122444" i="20"/>
  <c r="F122445" i="20"/>
  <c r="F122446" i="20"/>
  <c r="F122447" i="20"/>
  <c r="F122448" i="20"/>
  <c r="F122449" i="20"/>
  <c r="H122449" i="20" s="1"/>
  <c r="F122450" i="20"/>
  <c r="F122451" i="20"/>
  <c r="H122451" i="20" s="1"/>
  <c r="F122452" i="20"/>
  <c r="F122453" i="20"/>
  <c r="F122454" i="20"/>
  <c r="F122455" i="20"/>
  <c r="F122456" i="20"/>
  <c r="F122457" i="20"/>
  <c r="H122457" i="20" s="1"/>
  <c r="F122458" i="20"/>
  <c r="H122458" i="20" s="1"/>
  <c r="F122459" i="20"/>
  <c r="H122459" i="20" s="1"/>
  <c r="F122460" i="20"/>
  <c r="F122461" i="20"/>
  <c r="F122462" i="20"/>
  <c r="F122463" i="20"/>
  <c r="F122464" i="20"/>
  <c r="F122465" i="20"/>
  <c r="H122465" i="20" s="1"/>
  <c r="F122466" i="20"/>
  <c r="F122467" i="20"/>
  <c r="H122467" i="20" s="1"/>
  <c r="F122468" i="20"/>
  <c r="F122469" i="20"/>
  <c r="F122470" i="20"/>
  <c r="F122471" i="20"/>
  <c r="F122472" i="20"/>
  <c r="F122473" i="20"/>
  <c r="H122473" i="20" s="1"/>
  <c r="F122474" i="20"/>
  <c r="H122474" i="20" s="1"/>
  <c r="F122475" i="20"/>
  <c r="H122475" i="20" s="1"/>
  <c r="F122476" i="20"/>
  <c r="F122477" i="20"/>
  <c r="F122478" i="20"/>
  <c r="F122479" i="20"/>
  <c r="F122480" i="20"/>
  <c r="F122481" i="20"/>
  <c r="H122481" i="20" s="1"/>
  <c r="F122482" i="20"/>
  <c r="F122483" i="20"/>
  <c r="H122483" i="20" s="1"/>
  <c r="F122484" i="20"/>
  <c r="F122485" i="20"/>
  <c r="F122486" i="20"/>
  <c r="F122487" i="20"/>
  <c r="F122488" i="20"/>
  <c r="F122489" i="20"/>
  <c r="H122489" i="20" s="1"/>
  <c r="F122490" i="20"/>
  <c r="H122490" i="20" s="1"/>
  <c r="F122491" i="20"/>
  <c r="H122491" i="20" s="1"/>
  <c r="F122492" i="20"/>
  <c r="F122493" i="20"/>
  <c r="F122494" i="20"/>
  <c r="F122495" i="20"/>
  <c r="F122496" i="20"/>
  <c r="F122497" i="20"/>
  <c r="H122497" i="20" s="1"/>
  <c r="F122498" i="20"/>
  <c r="F122499" i="20"/>
  <c r="H122499" i="20" s="1"/>
  <c r="F122500" i="20"/>
  <c r="F122501" i="20"/>
  <c r="F122502" i="20"/>
  <c r="F122503" i="20"/>
  <c r="F122504" i="20"/>
  <c r="F122505" i="20"/>
  <c r="H122505" i="20" s="1"/>
  <c r="F122506" i="20"/>
  <c r="H122506" i="20" s="1"/>
  <c r="F122507" i="20"/>
  <c r="H122507" i="20" s="1"/>
  <c r="F122508" i="20"/>
  <c r="F122509" i="20"/>
  <c r="F122510" i="20"/>
  <c r="F122511" i="20"/>
  <c r="F122512" i="20"/>
  <c r="F122513" i="20"/>
  <c r="H122513" i="20" s="1"/>
  <c r="F122514" i="20"/>
  <c r="F122515" i="20"/>
  <c r="H122515" i="20" s="1"/>
  <c r="F122516" i="20"/>
  <c r="F122517" i="20"/>
  <c r="F122518" i="20"/>
  <c r="F122519" i="20"/>
  <c r="F122520" i="20"/>
  <c r="F122521" i="20"/>
  <c r="H122521" i="20" s="1"/>
  <c r="F122522" i="20"/>
  <c r="H122522" i="20" s="1"/>
  <c r="F122523" i="20"/>
  <c r="H122523" i="20" s="1"/>
  <c r="F122524" i="20"/>
  <c r="F122525" i="20"/>
  <c r="F122526" i="20"/>
  <c r="F122527" i="20"/>
  <c r="F122528" i="20"/>
  <c r="F122529" i="20"/>
  <c r="H122529" i="20" s="1"/>
  <c r="F122530" i="20"/>
  <c r="F122531" i="20"/>
  <c r="H122531" i="20" s="1"/>
  <c r="F122532" i="20"/>
  <c r="F122533" i="20"/>
  <c r="F122534" i="20"/>
  <c r="F122535" i="20"/>
  <c r="F122536" i="20"/>
  <c r="F122537" i="20"/>
  <c r="H122537" i="20" s="1"/>
  <c r="F122538" i="20"/>
  <c r="H122538" i="20" s="1"/>
  <c r="F122539" i="20"/>
  <c r="H122539" i="20" s="1"/>
  <c r="F122540" i="20"/>
  <c r="F122541" i="20"/>
  <c r="F122542" i="20"/>
  <c r="F122543" i="20"/>
  <c r="F122544" i="20"/>
  <c r="F122545" i="20"/>
  <c r="H122545" i="20" s="1"/>
  <c r="F122546" i="20"/>
  <c r="F122547" i="20"/>
  <c r="H122547" i="20" s="1"/>
  <c r="F122548" i="20"/>
  <c r="F122549" i="20"/>
  <c r="F122550" i="20"/>
  <c r="F122551" i="20"/>
  <c r="F122552" i="20"/>
  <c r="F122553" i="20"/>
  <c r="H122553" i="20" s="1"/>
  <c r="F122554" i="20"/>
  <c r="H122554" i="20" s="1"/>
  <c r="F122555" i="20"/>
  <c r="H122555" i="20" s="1"/>
  <c r="F122556" i="20"/>
  <c r="F122557" i="20"/>
  <c r="F122558" i="20"/>
  <c r="F122559" i="20"/>
  <c r="F122560" i="20"/>
  <c r="F122561" i="20"/>
  <c r="H122561" i="20" s="1"/>
  <c r="F122562" i="20"/>
  <c r="F122563" i="20"/>
  <c r="H122563" i="20" s="1"/>
  <c r="F122564" i="20"/>
  <c r="F122565" i="20"/>
  <c r="F122566" i="20"/>
  <c r="F122567" i="20"/>
  <c r="F122568" i="20"/>
  <c r="F122569" i="20"/>
  <c r="H122569" i="20" s="1"/>
  <c r="F122570" i="20"/>
  <c r="H122570" i="20" s="1"/>
  <c r="F122571" i="20"/>
  <c r="H122571" i="20" s="1"/>
  <c r="F122572" i="20"/>
  <c r="F122573" i="20"/>
  <c r="F122574" i="20"/>
  <c r="F122575" i="20"/>
  <c r="F122576" i="20"/>
  <c r="F122577" i="20"/>
  <c r="H122577" i="20" s="1"/>
  <c r="F122578" i="20"/>
  <c r="F122579" i="20"/>
  <c r="H122579" i="20" s="1"/>
  <c r="F122580" i="20"/>
  <c r="F122581" i="20"/>
  <c r="F122582" i="20"/>
  <c r="F122583" i="20"/>
  <c r="F122584" i="20"/>
  <c r="F122585" i="20"/>
  <c r="H122585" i="20" s="1"/>
  <c r="F122586" i="20"/>
  <c r="H122586" i="20" s="1"/>
  <c r="F122587" i="20"/>
  <c r="H122587" i="20" s="1"/>
  <c r="F122588" i="20"/>
  <c r="F122589" i="20"/>
  <c r="F122590" i="20"/>
  <c r="F122591" i="20"/>
  <c r="F122592" i="20"/>
  <c r="F122593" i="20"/>
  <c r="H122593" i="20" s="1"/>
  <c r="F122594" i="20"/>
  <c r="F122595" i="20"/>
  <c r="H122595" i="20" s="1"/>
  <c r="F122596" i="20"/>
  <c r="F122597" i="20"/>
  <c r="F122598" i="20"/>
  <c r="F122599" i="20"/>
  <c r="F122600" i="20"/>
  <c r="F122601" i="20"/>
  <c r="H122601" i="20" s="1"/>
  <c r="F122602" i="20"/>
  <c r="H122602" i="20" s="1"/>
  <c r="F122603" i="20"/>
  <c r="H122603" i="20" s="1"/>
  <c r="F122604" i="20"/>
  <c r="F122605" i="20"/>
  <c r="F122606" i="20"/>
  <c r="F122607" i="20"/>
  <c r="F122608" i="20"/>
  <c r="F122609" i="20"/>
  <c r="H122609" i="20" s="1"/>
  <c r="F122610" i="20"/>
  <c r="F122611" i="20"/>
  <c r="H122611" i="20" s="1"/>
  <c r="F122612" i="20"/>
  <c r="F122613" i="20"/>
  <c r="F122614" i="20"/>
  <c r="F122615" i="20"/>
  <c r="F122616" i="20"/>
  <c r="F122617" i="20"/>
  <c r="H122617" i="20" s="1"/>
  <c r="F122618" i="20"/>
  <c r="H122618" i="20" s="1"/>
  <c r="F122619" i="20"/>
  <c r="H122619" i="20" s="1"/>
  <c r="F122620" i="20"/>
  <c r="F122621" i="20"/>
  <c r="F122622" i="20"/>
  <c r="F122623" i="20"/>
  <c r="F122624" i="20"/>
  <c r="F122625" i="20"/>
  <c r="H122625" i="20" s="1"/>
  <c r="F122626" i="20"/>
  <c r="F122627" i="20"/>
  <c r="H122627" i="20" s="1"/>
  <c r="F122628" i="20"/>
  <c r="F122629" i="20"/>
  <c r="F122630" i="20"/>
  <c r="F122631" i="20"/>
  <c r="F122632" i="20"/>
  <c r="F122633" i="20"/>
  <c r="H122633" i="20" s="1"/>
  <c r="F122634" i="20"/>
  <c r="H122634" i="20" s="1"/>
  <c r="F122635" i="20"/>
  <c r="H122635" i="20" s="1"/>
  <c r="F122636" i="20"/>
  <c r="F122637" i="20"/>
  <c r="F122638" i="20"/>
  <c r="F122639" i="20"/>
  <c r="F122640" i="20"/>
  <c r="F122641" i="20"/>
  <c r="H122641" i="20" s="1"/>
  <c r="F122642" i="20"/>
  <c r="F122643" i="20"/>
  <c r="H122643" i="20" s="1"/>
  <c r="F122644" i="20"/>
  <c r="F122645" i="20"/>
  <c r="F122646" i="20"/>
  <c r="F122647" i="20"/>
  <c r="F122648" i="20"/>
  <c r="F122649" i="20"/>
  <c r="H122649" i="20" s="1"/>
  <c r="F122650" i="20"/>
  <c r="H122650" i="20" s="1"/>
  <c r="F122651" i="20"/>
  <c r="H122651" i="20" s="1"/>
  <c r="F122652" i="20"/>
  <c r="F122653" i="20"/>
  <c r="F122654" i="20"/>
  <c r="F122655" i="20"/>
  <c r="F122656" i="20"/>
  <c r="F122657" i="20"/>
  <c r="H122657" i="20" s="1"/>
  <c r="F122658" i="20"/>
  <c r="F122659" i="20"/>
  <c r="H122659" i="20" s="1"/>
  <c r="F122660" i="20"/>
  <c r="F122661" i="20"/>
  <c r="F122662" i="20"/>
  <c r="F122663" i="20"/>
  <c r="F122664" i="20"/>
  <c r="F122665" i="20"/>
  <c r="H122665" i="20" s="1"/>
  <c r="F122666" i="20"/>
  <c r="H122666" i="20" s="1"/>
  <c r="F122667" i="20"/>
  <c r="H122667" i="20" s="1"/>
  <c r="F122668" i="20"/>
  <c r="F122669" i="20"/>
  <c r="F122670" i="20"/>
  <c r="F122671" i="20"/>
  <c r="F122672" i="20"/>
  <c r="F122673" i="20"/>
  <c r="H122673" i="20" s="1"/>
  <c r="F122674" i="20"/>
  <c r="F122675" i="20"/>
  <c r="H122675" i="20" s="1"/>
  <c r="F122676" i="20"/>
  <c r="F122677" i="20"/>
  <c r="F122678" i="20"/>
  <c r="F122679" i="20"/>
  <c r="F122680" i="20"/>
  <c r="F122681" i="20"/>
  <c r="H122681" i="20" s="1"/>
  <c r="F122682" i="20"/>
  <c r="H122682" i="20" s="1"/>
  <c r="F122683" i="20"/>
  <c r="H122683" i="20" s="1"/>
  <c r="F122684" i="20"/>
  <c r="F122685" i="20"/>
  <c r="F122686" i="20"/>
  <c r="F122687" i="20"/>
  <c r="F122688" i="20"/>
  <c r="F122689" i="20"/>
  <c r="H122689" i="20" s="1"/>
  <c r="F122690" i="20"/>
  <c r="F122691" i="20"/>
  <c r="H122691" i="20" s="1"/>
  <c r="F122692" i="20"/>
  <c r="F122693" i="20"/>
  <c r="F122694" i="20"/>
  <c r="F122695" i="20"/>
  <c r="F122696" i="20"/>
  <c r="F122697" i="20"/>
  <c r="H122697" i="20" s="1"/>
  <c r="F122698" i="20"/>
  <c r="H122698" i="20" s="1"/>
  <c r="F122699" i="20"/>
  <c r="H122699" i="20" s="1"/>
  <c r="F122700" i="20"/>
  <c r="F122701" i="20"/>
  <c r="F122702" i="20"/>
  <c r="F122703" i="20"/>
  <c r="F122704" i="20"/>
  <c r="F122705" i="20"/>
  <c r="H122705" i="20" s="1"/>
  <c r="F122706" i="20"/>
  <c r="F122707" i="20"/>
  <c r="H122707" i="20" s="1"/>
  <c r="F122708" i="20"/>
  <c r="F122709" i="20"/>
  <c r="F122710" i="20"/>
  <c r="F122711" i="20"/>
  <c r="F122712" i="20"/>
  <c r="F122713" i="20"/>
  <c r="H122713" i="20" s="1"/>
  <c r="F122714" i="20"/>
  <c r="H122714" i="20" s="1"/>
  <c r="F122715" i="20"/>
  <c r="H122715" i="20" s="1"/>
  <c r="F122716" i="20"/>
  <c r="F122717" i="20"/>
  <c r="F122718" i="20"/>
  <c r="F122719" i="20"/>
  <c r="F122720" i="20"/>
  <c r="F122721" i="20"/>
  <c r="H122721" i="20" s="1"/>
  <c r="F122722" i="20"/>
  <c r="F122723" i="20"/>
  <c r="H122723" i="20" s="1"/>
  <c r="F122724" i="20"/>
  <c r="F122725" i="20"/>
  <c r="F122726" i="20"/>
  <c r="F122727" i="20"/>
  <c r="F122728" i="20"/>
  <c r="F122729" i="20"/>
  <c r="H122729" i="20" s="1"/>
  <c r="F122730" i="20"/>
  <c r="H122730" i="20" s="1"/>
  <c r="F122731" i="20"/>
  <c r="H122731" i="20" s="1"/>
  <c r="F122732" i="20"/>
  <c r="F122733" i="20"/>
  <c r="F122734" i="20"/>
  <c r="F122735" i="20"/>
  <c r="F122736" i="20"/>
  <c r="F122737" i="20"/>
  <c r="H122737" i="20" s="1"/>
  <c r="F122738" i="20"/>
  <c r="F122739" i="20"/>
  <c r="H122739" i="20" s="1"/>
  <c r="F122740" i="20"/>
  <c r="F122741" i="20"/>
  <c r="F122742" i="20"/>
  <c r="F122743" i="20"/>
  <c r="F122744" i="20"/>
  <c r="F122745" i="20"/>
  <c r="H122745" i="20" s="1"/>
  <c r="F122746" i="20"/>
  <c r="H122746" i="20" s="1"/>
  <c r="F122747" i="20"/>
  <c r="H122747" i="20" s="1"/>
  <c r="F122748" i="20"/>
  <c r="F122749" i="20"/>
  <c r="F122750" i="20"/>
  <c r="F122751" i="20"/>
  <c r="F122752" i="20"/>
  <c r="F122753" i="20"/>
  <c r="H122753" i="20" s="1"/>
  <c r="F122754" i="20"/>
  <c r="F122755" i="20"/>
  <c r="H122755" i="20" s="1"/>
  <c r="F122756" i="20"/>
  <c r="F122757" i="20"/>
  <c r="F122758" i="20"/>
  <c r="F122759" i="20"/>
  <c r="F122760" i="20"/>
  <c r="F122761" i="20"/>
  <c r="H122761" i="20" s="1"/>
  <c r="F122762" i="20"/>
  <c r="H122762" i="20" s="1"/>
  <c r="F122763" i="20"/>
  <c r="H122763" i="20" s="1"/>
  <c r="F122764" i="20"/>
  <c r="F122765" i="20"/>
  <c r="F122766" i="20"/>
  <c r="F122767" i="20"/>
  <c r="F122768" i="20"/>
  <c r="F122769" i="20"/>
  <c r="F122770" i="20"/>
  <c r="F122771" i="20"/>
  <c r="H122771" i="20" s="1"/>
  <c r="F122772" i="20"/>
  <c r="F122773" i="20"/>
  <c r="F122774" i="20"/>
  <c r="F122775" i="20"/>
  <c r="F122776" i="20"/>
  <c r="F122777" i="20"/>
  <c r="F122778" i="20"/>
  <c r="H122778" i="20" s="1"/>
  <c r="F122779" i="20"/>
  <c r="H122779" i="20" s="1"/>
  <c r="F122780" i="20"/>
  <c r="F122781" i="20"/>
  <c r="F122782" i="20"/>
  <c r="F122783" i="20"/>
  <c r="F122784" i="20"/>
  <c r="F122785" i="20"/>
  <c r="F122786" i="20"/>
  <c r="F122787" i="20"/>
  <c r="H122787" i="20" s="1"/>
  <c r="F122788" i="20"/>
  <c r="F122789" i="20"/>
  <c r="F122790" i="20"/>
  <c r="F122791" i="20"/>
  <c r="F122792" i="20"/>
  <c r="F122793" i="20"/>
  <c r="F122794" i="20"/>
  <c r="H122794" i="20" s="1"/>
  <c r="F122795" i="20"/>
  <c r="H122795" i="20" s="1"/>
  <c r="F122796" i="20"/>
  <c r="F122797" i="20"/>
  <c r="F122798" i="20"/>
  <c r="F122799" i="20"/>
  <c r="F122800" i="20"/>
  <c r="F122801" i="20"/>
  <c r="F122802" i="20"/>
  <c r="F122803" i="20"/>
  <c r="H122803" i="20" s="1"/>
  <c r="F122804" i="20"/>
  <c r="F122805" i="20"/>
  <c r="F122806" i="20"/>
  <c r="F122807" i="20"/>
  <c r="F122808" i="20"/>
  <c r="F122809" i="20"/>
  <c r="F122810" i="20"/>
  <c r="H122810" i="20" s="1"/>
  <c r="F122811" i="20"/>
  <c r="H122811" i="20" s="1"/>
  <c r="F122812" i="20"/>
  <c r="F122813" i="20"/>
  <c r="F122814" i="20"/>
  <c r="F122815" i="20"/>
  <c r="F122816" i="20"/>
  <c r="F122817" i="20"/>
  <c r="F122818" i="20"/>
  <c r="F122819" i="20"/>
  <c r="H122819" i="20" s="1"/>
  <c r="F122820" i="20"/>
  <c r="F122821" i="20"/>
  <c r="F122822" i="20"/>
  <c r="F122823" i="20"/>
  <c r="F122824" i="20"/>
  <c r="F122825" i="20"/>
  <c r="F122826" i="20"/>
  <c r="H122826" i="20" s="1"/>
  <c r="F122827" i="20"/>
  <c r="H122827" i="20" s="1"/>
  <c r="F122828" i="20"/>
  <c r="F122829" i="20"/>
  <c r="F122830" i="20"/>
  <c r="F122831" i="20"/>
  <c r="F122832" i="20"/>
  <c r="F122833" i="20"/>
  <c r="F122834" i="20"/>
  <c r="F122835" i="20"/>
  <c r="H122835" i="20" s="1"/>
  <c r="F122836" i="20"/>
  <c r="F122837" i="20"/>
  <c r="F122838" i="20"/>
  <c r="F122839" i="20"/>
  <c r="F122840" i="20"/>
  <c r="F122841" i="20"/>
  <c r="F122842" i="20"/>
  <c r="H122842" i="20" s="1"/>
  <c r="F122843" i="20"/>
  <c r="H122843" i="20" s="1"/>
  <c r="F122844" i="20"/>
  <c r="F122845" i="20"/>
  <c r="F122846" i="20"/>
  <c r="F122847" i="20"/>
  <c r="F122848" i="20"/>
  <c r="F122849" i="20"/>
  <c r="F122850" i="20"/>
  <c r="F122851" i="20"/>
  <c r="H122851" i="20" s="1"/>
  <c r="F122852" i="20"/>
  <c r="F122853" i="20"/>
  <c r="F122854" i="20"/>
  <c r="F122855" i="20"/>
  <c r="F122856" i="20"/>
  <c r="F122857" i="20"/>
  <c r="F122858" i="20"/>
  <c r="H122858" i="20" s="1"/>
  <c r="F122859" i="20"/>
  <c r="H122859" i="20" s="1"/>
  <c r="F122860" i="20"/>
  <c r="F122861" i="20"/>
  <c r="F122862" i="20"/>
  <c r="F122863" i="20"/>
  <c r="F122864" i="20"/>
  <c r="F122865" i="20"/>
  <c r="F122866" i="20"/>
  <c r="F122867" i="20"/>
  <c r="H122867" i="20" s="1"/>
  <c r="F122868" i="20"/>
  <c r="F122869" i="20"/>
  <c r="F122870" i="20"/>
  <c r="F122871" i="20"/>
  <c r="F122872" i="20"/>
  <c r="F122873" i="20"/>
  <c r="F122874" i="20"/>
  <c r="H122874" i="20" s="1"/>
  <c r="F122875" i="20"/>
  <c r="H122875" i="20" s="1"/>
  <c r="F122876" i="20"/>
  <c r="F122877" i="20"/>
  <c r="F122878" i="20"/>
  <c r="F122879" i="20"/>
  <c r="F122880" i="20"/>
  <c r="F122881" i="20"/>
  <c r="F122882" i="20"/>
  <c r="F122883" i="20"/>
  <c r="H122883" i="20" s="1"/>
  <c r="F122884" i="20"/>
  <c r="F122885" i="20"/>
  <c r="F122886" i="20"/>
  <c r="F122887" i="20"/>
  <c r="F122888" i="20"/>
  <c r="F122889" i="20"/>
  <c r="F122890" i="20"/>
  <c r="H122890" i="20" s="1"/>
  <c r="F122891" i="20"/>
  <c r="H122891" i="20" s="1"/>
  <c r="F122892" i="20"/>
  <c r="F122893" i="20"/>
  <c r="F122894" i="20"/>
  <c r="F122895" i="20"/>
  <c r="F122896" i="20"/>
  <c r="F122897" i="20"/>
  <c r="F122898" i="20"/>
  <c r="F122899" i="20"/>
  <c r="H122899" i="20" s="1"/>
  <c r="F122900" i="20"/>
  <c r="F122901" i="20"/>
  <c r="F122902" i="20"/>
  <c r="F122903" i="20"/>
  <c r="F122904" i="20"/>
  <c r="F122905" i="20"/>
  <c r="F122906" i="20"/>
  <c r="H122906" i="20" s="1"/>
  <c r="F122907" i="20"/>
  <c r="H122907" i="20" s="1"/>
  <c r="F122908" i="20"/>
  <c r="F122909" i="20"/>
  <c r="F122910" i="20"/>
  <c r="F122911" i="20"/>
  <c r="F122912" i="20"/>
  <c r="F122913" i="20"/>
  <c r="F122914" i="20"/>
  <c r="F122915" i="20"/>
  <c r="H122915" i="20" s="1"/>
  <c r="F122916" i="20"/>
  <c r="F122917" i="20"/>
  <c r="F122918" i="20"/>
  <c r="F122919" i="20"/>
  <c r="F122920" i="20"/>
  <c r="F122921" i="20"/>
  <c r="F122922" i="20"/>
  <c r="H122922" i="20" s="1"/>
  <c r="F122923" i="20"/>
  <c r="H122923" i="20" s="1"/>
  <c r="F122924" i="20"/>
  <c r="F122925" i="20"/>
  <c r="F122926" i="20"/>
  <c r="F122927" i="20"/>
  <c r="F122928" i="20"/>
  <c r="F122929" i="20"/>
  <c r="F122930" i="20"/>
  <c r="F122931" i="20"/>
  <c r="H122931" i="20" s="1"/>
  <c r="F122932" i="20"/>
  <c r="F122933" i="20"/>
  <c r="F122934" i="20"/>
  <c r="F122935" i="20"/>
  <c r="F122936" i="20"/>
  <c r="F122937" i="20"/>
  <c r="F122938" i="20"/>
  <c r="H122938" i="20" s="1"/>
  <c r="F122939" i="20"/>
  <c r="H122939" i="20" s="1"/>
  <c r="F122940" i="20"/>
  <c r="F122941" i="20"/>
  <c r="F122942" i="20"/>
  <c r="F122943" i="20"/>
  <c r="F122944" i="20"/>
  <c r="F122945" i="20"/>
  <c r="F122946" i="20"/>
  <c r="F122947" i="20"/>
  <c r="H122947" i="20" s="1"/>
  <c r="F122948" i="20"/>
  <c r="F122949" i="20"/>
  <c r="F122950" i="20"/>
  <c r="F122951" i="20"/>
  <c r="F122952" i="20"/>
  <c r="F122953" i="20"/>
  <c r="F122954" i="20"/>
  <c r="H122954" i="20" s="1"/>
  <c r="F122955" i="20"/>
  <c r="H122955" i="20" s="1"/>
  <c r="F122956" i="20"/>
  <c r="F122957" i="20"/>
  <c r="F122958" i="20"/>
  <c r="F122959" i="20"/>
  <c r="F122960" i="20"/>
  <c r="F122961" i="20"/>
  <c r="F122962" i="20"/>
  <c r="F122963" i="20"/>
  <c r="H122963" i="20" s="1"/>
  <c r="F122964" i="20"/>
  <c r="F122965" i="20"/>
  <c r="F122966" i="20"/>
  <c r="F122967" i="20"/>
  <c r="F122968" i="20"/>
  <c r="F122969" i="20"/>
  <c r="F122970" i="20"/>
  <c r="H122970" i="20" s="1"/>
  <c r="F122971" i="20"/>
  <c r="H122971" i="20" s="1"/>
  <c r="F122972" i="20"/>
  <c r="F122973" i="20"/>
  <c r="F122974" i="20"/>
  <c r="F122975" i="20"/>
  <c r="F122976" i="20"/>
  <c r="F122977" i="20"/>
  <c r="F122978" i="20"/>
  <c r="F122979" i="20"/>
  <c r="H122979" i="20" s="1"/>
  <c r="F122980" i="20"/>
  <c r="F122981" i="20"/>
  <c r="F122982" i="20"/>
  <c r="F122983" i="20"/>
  <c r="F122984" i="20"/>
  <c r="F122985" i="20"/>
  <c r="F122986" i="20"/>
  <c r="H122986" i="20" s="1"/>
  <c r="F122987" i="20"/>
  <c r="H122987" i="20" s="1"/>
  <c r="F122988" i="20"/>
  <c r="F122989" i="20"/>
  <c r="F122990" i="20"/>
  <c r="F122991" i="20"/>
  <c r="F122992" i="20"/>
  <c r="F122993" i="20"/>
  <c r="F122994" i="20"/>
  <c r="F122995" i="20"/>
  <c r="H122995" i="20" s="1"/>
  <c r="F122996" i="20"/>
  <c r="F122997" i="20"/>
  <c r="F122998" i="20"/>
  <c r="F122999" i="20"/>
  <c r="F123000" i="20"/>
  <c r="F123001" i="20"/>
  <c r="F123002" i="20"/>
  <c r="H123002" i="20" s="1"/>
  <c r="F123003" i="20"/>
  <c r="H123003" i="20" s="1"/>
  <c r="F123004" i="20"/>
  <c r="F123005" i="20"/>
  <c r="F123006" i="20"/>
  <c r="F123007" i="20"/>
  <c r="F123008" i="20"/>
  <c r="F123009" i="20"/>
  <c r="F123010" i="20"/>
  <c r="F123011" i="20"/>
  <c r="H123011" i="20" s="1"/>
  <c r="F123012" i="20"/>
  <c r="F123013" i="20"/>
  <c r="F123014" i="20"/>
  <c r="F123015" i="20"/>
  <c r="F123016" i="20"/>
  <c r="F123017" i="20"/>
  <c r="F123018" i="20"/>
  <c r="H123018" i="20" s="1"/>
  <c r="F123019" i="20"/>
  <c r="H123019" i="20" s="1"/>
  <c r="F123020" i="20"/>
  <c r="F123021" i="20"/>
  <c r="F123022" i="20"/>
  <c r="F123023" i="20"/>
  <c r="F123024" i="20"/>
  <c r="F123025" i="20"/>
  <c r="F123026" i="20"/>
  <c r="F123027" i="20"/>
  <c r="H123027" i="20" s="1"/>
  <c r="F123028" i="20"/>
  <c r="F123029" i="20"/>
  <c r="F123030" i="20"/>
  <c r="F123031" i="20"/>
  <c r="F123032" i="20"/>
  <c r="F123033" i="20"/>
  <c r="F123034" i="20"/>
  <c r="H123034" i="20" s="1"/>
  <c r="F123035" i="20"/>
  <c r="H123035" i="20" s="1"/>
  <c r="F123036" i="20"/>
  <c r="F123037" i="20"/>
  <c r="F123038" i="20"/>
  <c r="F123039" i="20"/>
  <c r="F123040" i="20"/>
  <c r="F123041" i="20"/>
  <c r="F123042" i="20"/>
  <c r="F123043" i="20"/>
  <c r="H123043" i="20" s="1"/>
  <c r="F123044" i="20"/>
  <c r="F123045" i="20"/>
  <c r="F123046" i="20"/>
  <c r="F123047" i="20"/>
  <c r="F123048" i="20"/>
  <c r="F123049" i="20"/>
  <c r="F123050" i="20"/>
  <c r="H123050" i="20" s="1"/>
  <c r="F123051" i="20"/>
  <c r="H123051" i="20" s="1"/>
  <c r="F123052" i="20"/>
  <c r="F123053" i="20"/>
  <c r="F123054" i="20"/>
  <c r="F123055" i="20"/>
  <c r="F123056" i="20"/>
  <c r="F123057" i="20"/>
  <c r="F123058" i="20"/>
  <c r="F123059" i="20"/>
  <c r="H123059" i="20" s="1"/>
  <c r="F123060" i="20"/>
  <c r="F123061" i="20"/>
  <c r="F123062" i="20"/>
  <c r="F123063" i="20"/>
  <c r="F123064" i="20"/>
  <c r="F123065" i="20"/>
  <c r="F123066" i="20"/>
  <c r="H123066" i="20" s="1"/>
  <c r="F123067" i="20"/>
  <c r="H123067" i="20" s="1"/>
  <c r="F123068" i="20"/>
  <c r="F123069" i="20"/>
  <c r="F123070" i="20"/>
  <c r="F123071" i="20"/>
  <c r="F123072" i="20"/>
  <c r="F123073" i="20"/>
  <c r="F123074" i="20"/>
  <c r="F123075" i="20"/>
  <c r="H123075" i="20" s="1"/>
  <c r="F123076" i="20"/>
  <c r="F123077" i="20"/>
  <c r="F123078" i="20"/>
  <c r="F123079" i="20"/>
  <c r="F123080" i="20"/>
  <c r="F123081" i="20"/>
  <c r="F123082" i="20"/>
  <c r="H123082" i="20" s="1"/>
  <c r="F123083" i="20"/>
  <c r="H123083" i="20" s="1"/>
  <c r="F123084" i="20"/>
  <c r="F123085" i="20"/>
  <c r="F123086" i="20"/>
  <c r="F123087" i="20"/>
  <c r="F123088" i="20"/>
  <c r="F123089" i="20"/>
  <c r="F123090" i="20"/>
  <c r="F123091" i="20"/>
  <c r="H123091" i="20" s="1"/>
  <c r="F123092" i="20"/>
  <c r="F123093" i="20"/>
  <c r="F123094" i="20"/>
  <c r="F123095" i="20"/>
  <c r="F123096" i="20"/>
  <c r="F123097" i="20"/>
  <c r="F123098" i="20"/>
  <c r="H123098" i="20" s="1"/>
  <c r="F123099" i="20"/>
  <c r="H123099" i="20" s="1"/>
  <c r="F123100" i="20"/>
  <c r="F123101" i="20"/>
  <c r="F123102" i="20"/>
  <c r="F123103" i="20"/>
  <c r="F123104" i="20"/>
  <c r="F123105" i="20"/>
  <c r="F123106" i="20"/>
  <c r="F123107" i="20"/>
  <c r="H123107" i="20" s="1"/>
  <c r="F123108" i="20"/>
  <c r="F123109" i="20"/>
  <c r="F123110" i="20"/>
  <c r="F123111" i="20"/>
  <c r="F123112" i="20"/>
  <c r="F123113" i="20"/>
  <c r="F123114" i="20"/>
  <c r="H123114" i="20" s="1"/>
  <c r="F123115" i="20"/>
  <c r="H123115" i="20" s="1"/>
  <c r="F123116" i="20"/>
  <c r="F123117" i="20"/>
  <c r="F123118" i="20"/>
  <c r="F123119" i="20"/>
  <c r="F123120" i="20"/>
  <c r="F123121" i="20"/>
  <c r="F123122" i="20"/>
  <c r="F123123" i="20"/>
  <c r="H123123" i="20" s="1"/>
  <c r="F123124" i="20"/>
  <c r="F123125" i="20"/>
  <c r="F123126" i="20"/>
  <c r="F123127" i="20"/>
  <c r="F123128" i="20"/>
  <c r="F123129" i="20"/>
  <c r="F123130" i="20"/>
  <c r="H123130" i="20" s="1"/>
  <c r="F123131" i="20"/>
  <c r="H123131" i="20" s="1"/>
  <c r="F123132" i="20"/>
  <c r="F123133" i="20"/>
  <c r="F123134" i="20"/>
  <c r="F123135" i="20"/>
  <c r="F123136" i="20"/>
  <c r="F123137" i="20"/>
  <c r="F123138" i="20"/>
  <c r="F123139" i="20"/>
  <c r="H123139" i="20" s="1"/>
  <c r="F123140" i="20"/>
  <c r="F123141" i="20"/>
  <c r="F123142" i="20"/>
  <c r="F123143" i="20"/>
  <c r="F123144" i="20"/>
  <c r="F123145" i="20"/>
  <c r="F123146" i="20"/>
  <c r="H123146" i="20" s="1"/>
  <c r="F123147" i="20"/>
  <c r="H123147" i="20" s="1"/>
  <c r="F123148" i="20"/>
  <c r="F123149" i="20"/>
  <c r="F123150" i="20"/>
  <c r="F123151" i="20"/>
  <c r="F123152" i="20"/>
  <c r="F123153" i="20"/>
  <c r="F123154" i="20"/>
  <c r="F123155" i="20"/>
  <c r="H123155" i="20" s="1"/>
  <c r="F123156" i="20"/>
  <c r="F123157" i="20"/>
  <c r="F123158" i="20"/>
  <c r="F123159" i="20"/>
  <c r="F123160" i="20"/>
  <c r="F123161" i="20"/>
  <c r="F123162" i="20"/>
  <c r="H123162" i="20" s="1"/>
  <c r="F123163" i="20"/>
  <c r="H123163" i="20" s="1"/>
  <c r="F123164" i="20"/>
  <c r="F123165" i="20"/>
  <c r="F123166" i="20"/>
  <c r="F123167" i="20"/>
  <c r="F123168" i="20"/>
  <c r="F123169" i="20"/>
  <c r="F123170" i="20"/>
  <c r="F123171" i="20"/>
  <c r="H123171" i="20" s="1"/>
  <c r="F123172" i="20"/>
  <c r="F123173" i="20"/>
  <c r="F123174" i="20"/>
  <c r="F123175" i="20"/>
  <c r="F123176" i="20"/>
  <c r="F123177" i="20"/>
  <c r="F123178" i="20"/>
  <c r="H123178" i="20" s="1"/>
  <c r="F123179" i="20"/>
  <c r="H123179" i="20" s="1"/>
  <c r="F123180" i="20"/>
  <c r="F123181" i="20"/>
  <c r="F123182" i="20"/>
  <c r="F123183" i="20"/>
  <c r="F123184" i="20"/>
  <c r="F123185" i="20"/>
  <c r="F123186" i="20"/>
  <c r="F123187" i="20"/>
  <c r="H123187" i="20" s="1"/>
  <c r="F123188" i="20"/>
  <c r="F123189" i="20"/>
  <c r="F123190" i="20"/>
  <c r="F123191" i="20"/>
  <c r="F123192" i="20"/>
  <c r="F123193" i="20"/>
  <c r="F123194" i="20"/>
  <c r="H123194" i="20" s="1"/>
  <c r="F123195" i="20"/>
  <c r="H123195" i="20" s="1"/>
  <c r="F123196" i="20"/>
  <c r="F123197" i="20"/>
  <c r="F123198" i="20"/>
  <c r="F123199" i="20"/>
  <c r="F123200" i="20"/>
  <c r="F123201" i="20"/>
  <c r="F123202" i="20"/>
  <c r="F123203" i="20"/>
  <c r="H123203" i="20" s="1"/>
  <c r="F123204" i="20"/>
  <c r="F123205" i="20"/>
  <c r="F123206" i="20"/>
  <c r="F123207" i="20"/>
  <c r="F123208" i="20"/>
  <c r="F123209" i="20"/>
  <c r="F123210" i="20"/>
  <c r="H123210" i="20" s="1"/>
  <c r="F123211" i="20"/>
  <c r="H123211" i="20" s="1"/>
  <c r="F123212" i="20"/>
  <c r="F123213" i="20"/>
  <c r="F123214" i="20"/>
  <c r="F123215" i="20"/>
  <c r="F123216" i="20"/>
  <c r="F123217" i="20"/>
  <c r="F123218" i="20"/>
  <c r="F123219" i="20"/>
  <c r="H123219" i="20" s="1"/>
  <c r="F123220" i="20"/>
  <c r="F123221" i="20"/>
  <c r="F123222" i="20"/>
  <c r="F123223" i="20"/>
  <c r="F123224" i="20"/>
  <c r="F123225" i="20"/>
  <c r="F123226" i="20"/>
  <c r="H123226" i="20" s="1"/>
  <c r="F123227" i="20"/>
  <c r="H123227" i="20" s="1"/>
  <c r="F123228" i="20"/>
  <c r="F123229" i="20"/>
  <c r="F123230" i="20"/>
  <c r="F123231" i="20"/>
  <c r="F123232" i="20"/>
  <c r="F123233" i="20"/>
  <c r="F123234" i="20"/>
  <c r="F123235" i="20"/>
  <c r="H123235" i="20" s="1"/>
  <c r="F123236" i="20"/>
  <c r="F123237" i="20"/>
  <c r="F123238" i="20"/>
  <c r="F123239" i="20"/>
  <c r="F123240" i="20"/>
  <c r="F123241" i="20"/>
  <c r="F123242" i="20"/>
  <c r="H123242" i="20" s="1"/>
  <c r="F123243" i="20"/>
  <c r="H123243" i="20" s="1"/>
  <c r="F123244" i="20"/>
  <c r="F123245" i="20"/>
  <c r="F123246" i="20"/>
  <c r="F123247" i="20"/>
  <c r="F123248" i="20"/>
  <c r="F123249" i="20"/>
  <c r="F123250" i="20"/>
  <c r="F123251" i="20"/>
  <c r="H123251" i="20" s="1"/>
  <c r="F123252" i="20"/>
  <c r="F123253" i="20"/>
  <c r="F123254" i="20"/>
  <c r="F123255" i="20"/>
  <c r="F123256" i="20"/>
  <c r="F123257" i="20"/>
  <c r="F123258" i="20"/>
  <c r="H123258" i="20" s="1"/>
  <c r="F123259" i="20"/>
  <c r="H123259" i="20" s="1"/>
  <c r="F123260" i="20"/>
  <c r="F123261" i="20"/>
  <c r="F123262" i="20"/>
  <c r="F123263" i="20"/>
  <c r="F123264" i="20"/>
  <c r="F123265" i="20"/>
  <c r="F123266" i="20"/>
  <c r="F123267" i="20"/>
  <c r="H123267" i="20" s="1"/>
  <c r="F123268" i="20"/>
  <c r="F123269" i="20"/>
  <c r="F123270" i="20"/>
  <c r="F123271" i="20"/>
  <c r="F123272" i="20"/>
  <c r="F123273" i="20"/>
  <c r="F123274" i="20"/>
  <c r="H123274" i="20" s="1"/>
  <c r="F123275" i="20"/>
  <c r="H123275" i="20" s="1"/>
  <c r="F123276" i="20"/>
  <c r="F123277" i="20"/>
  <c r="F123278" i="20"/>
  <c r="F123279" i="20"/>
  <c r="F123280" i="20"/>
  <c r="F123281" i="20"/>
  <c r="F123282" i="20"/>
  <c r="F123283" i="20"/>
  <c r="H123283" i="20" s="1"/>
  <c r="F123284" i="20"/>
  <c r="F123285" i="20"/>
  <c r="F123286" i="20"/>
  <c r="F123287" i="20"/>
  <c r="F123288" i="20"/>
  <c r="F123289" i="20"/>
  <c r="F123290" i="20"/>
  <c r="H123290" i="20" s="1"/>
  <c r="F123291" i="20"/>
  <c r="H123291" i="20" s="1"/>
  <c r="F123292" i="20"/>
  <c r="F123293" i="20"/>
  <c r="F123294" i="20"/>
  <c r="F123295" i="20"/>
  <c r="F123296" i="20"/>
  <c r="F123297" i="20"/>
  <c r="F123298" i="20"/>
  <c r="F123299" i="20"/>
  <c r="H123299" i="20" s="1"/>
  <c r="F123300" i="20"/>
  <c r="F123301" i="20"/>
  <c r="F123302" i="20"/>
  <c r="F123303" i="20"/>
  <c r="F123304" i="20"/>
  <c r="F123305" i="20"/>
  <c r="F123306" i="20"/>
  <c r="H123306" i="20" s="1"/>
  <c r="F123307" i="20"/>
  <c r="H123307" i="20" s="1"/>
  <c r="F123308" i="20"/>
  <c r="F123309" i="20"/>
  <c r="F123310" i="20"/>
  <c r="F123311" i="20"/>
  <c r="F123312" i="20"/>
  <c r="F123313" i="20"/>
  <c r="F123314" i="20"/>
  <c r="F123315" i="20"/>
  <c r="H123315" i="20" s="1"/>
  <c r="F123316" i="20"/>
  <c r="F123317" i="20"/>
  <c r="F123318" i="20"/>
  <c r="F123319" i="20"/>
  <c r="F123320" i="20"/>
  <c r="F123321" i="20"/>
  <c r="F123322" i="20"/>
  <c r="H123322" i="20" s="1"/>
  <c r="F123323" i="20"/>
  <c r="H123323" i="20" s="1"/>
  <c r="F123324" i="20"/>
  <c r="F123325" i="20"/>
  <c r="F123326" i="20"/>
  <c r="F123327" i="20"/>
  <c r="F123328" i="20"/>
  <c r="F123329" i="20"/>
  <c r="F123330" i="20"/>
  <c r="F123331" i="20"/>
  <c r="H123331" i="20" s="1"/>
  <c r="F123332" i="20"/>
  <c r="F123333" i="20"/>
  <c r="F123334" i="20"/>
  <c r="F123335" i="20"/>
  <c r="F123336" i="20"/>
  <c r="F123337" i="20"/>
  <c r="F123338" i="20"/>
  <c r="H123338" i="20" s="1"/>
  <c r="F123339" i="20"/>
  <c r="H123339" i="20" s="1"/>
  <c r="F123340" i="20"/>
  <c r="F123341" i="20"/>
  <c r="F123342" i="20"/>
  <c r="F123343" i="20"/>
  <c r="F123344" i="20"/>
  <c r="F123345" i="20"/>
  <c r="F123346" i="20"/>
  <c r="F123347" i="20"/>
  <c r="H123347" i="20" s="1"/>
  <c r="F123348" i="20"/>
  <c r="F123349" i="20"/>
  <c r="F123350" i="20"/>
  <c r="F123351" i="20"/>
  <c r="F123352" i="20"/>
  <c r="F123353" i="20"/>
  <c r="F123354" i="20"/>
  <c r="H123354" i="20" s="1"/>
  <c r="F123355" i="20"/>
  <c r="H123355" i="20" s="1"/>
  <c r="F123356" i="20"/>
  <c r="F123357" i="20"/>
  <c r="F123358" i="20"/>
  <c r="F123359" i="20"/>
  <c r="F123360" i="20"/>
  <c r="F123361" i="20"/>
  <c r="F123362" i="20"/>
  <c r="F123363" i="20"/>
  <c r="H123363" i="20" s="1"/>
  <c r="F123364" i="20"/>
  <c r="F123365" i="20"/>
  <c r="F123366" i="20"/>
  <c r="F123367" i="20"/>
  <c r="F123368" i="20"/>
  <c r="F123369" i="20"/>
  <c r="F123370" i="20"/>
  <c r="H123370" i="20" s="1"/>
  <c r="F123371" i="20"/>
  <c r="H123371" i="20" s="1"/>
  <c r="F123372" i="20"/>
  <c r="F123373" i="20"/>
  <c r="F123374" i="20"/>
  <c r="F123375" i="20"/>
  <c r="F123376" i="20"/>
  <c r="F123377" i="20"/>
  <c r="F123378" i="20"/>
  <c r="F123379" i="20"/>
  <c r="H123379" i="20" s="1"/>
  <c r="F123380" i="20"/>
  <c r="F123381" i="20"/>
  <c r="F123382" i="20"/>
  <c r="F123383" i="20"/>
  <c r="F123384" i="20"/>
  <c r="F123385" i="20"/>
  <c r="F123386" i="20"/>
  <c r="H123386" i="20" s="1"/>
  <c r="F123387" i="20"/>
  <c r="H123387" i="20" s="1"/>
  <c r="F123388" i="20"/>
  <c r="F123389" i="20"/>
  <c r="F123390" i="20"/>
  <c r="F123391" i="20"/>
  <c r="F123392" i="20"/>
  <c r="F123393" i="20"/>
  <c r="F123394" i="20"/>
  <c r="F123395" i="20"/>
  <c r="H123395" i="20" s="1"/>
  <c r="F123396" i="20"/>
  <c r="F123397" i="20"/>
  <c r="F123398" i="20"/>
  <c r="F123399" i="20"/>
  <c r="F123400" i="20"/>
  <c r="F123401" i="20"/>
  <c r="F123402" i="20"/>
  <c r="H123402" i="20" s="1"/>
  <c r="F123403" i="20"/>
  <c r="H123403" i="20" s="1"/>
  <c r="F123404" i="20"/>
  <c r="F123405" i="20"/>
  <c r="F123406" i="20"/>
  <c r="F123407" i="20"/>
  <c r="F123408" i="20"/>
  <c r="F123409" i="20"/>
  <c r="F123410" i="20"/>
  <c r="F123411" i="20"/>
  <c r="H123411" i="20" s="1"/>
  <c r="F123412" i="20"/>
  <c r="F123413" i="20"/>
  <c r="F123414" i="20"/>
  <c r="F123415" i="20"/>
  <c r="F123416" i="20"/>
  <c r="F123417" i="20"/>
  <c r="F123418" i="20"/>
  <c r="H123418" i="20" s="1"/>
  <c r="F123419" i="20"/>
  <c r="H123419" i="20" s="1"/>
  <c r="F123420" i="20"/>
  <c r="F123421" i="20"/>
  <c r="F123422" i="20"/>
  <c r="F123423" i="20"/>
  <c r="F123424" i="20"/>
  <c r="F123425" i="20"/>
  <c r="F123426" i="20"/>
  <c r="F123427" i="20"/>
  <c r="H123427" i="20" s="1"/>
  <c r="F123428" i="20"/>
  <c r="F123429" i="20"/>
  <c r="F123430" i="20"/>
  <c r="F123431" i="20"/>
  <c r="F123432" i="20"/>
  <c r="F123433" i="20"/>
  <c r="F123434" i="20"/>
  <c r="H123434" i="20" s="1"/>
  <c r="F123435" i="20"/>
  <c r="H123435" i="20" s="1"/>
  <c r="F123436" i="20"/>
  <c r="F123437" i="20"/>
  <c r="F123438" i="20"/>
  <c r="F123439" i="20"/>
  <c r="F123440" i="20"/>
  <c r="F123441" i="20"/>
  <c r="F123442" i="20"/>
  <c r="F123443" i="20"/>
  <c r="H123443" i="20" s="1"/>
  <c r="F123444" i="20"/>
  <c r="F123445" i="20"/>
  <c r="F123446" i="20"/>
  <c r="F123447" i="20"/>
  <c r="F123448" i="20"/>
  <c r="F123449" i="20"/>
  <c r="F123450" i="20"/>
  <c r="H123450" i="20" s="1"/>
  <c r="F123451" i="20"/>
  <c r="H123451" i="20" s="1"/>
  <c r="F123452" i="20"/>
  <c r="F123453" i="20"/>
  <c r="F123454" i="20"/>
  <c r="F123455" i="20"/>
  <c r="F123456" i="20"/>
  <c r="F123457" i="20"/>
  <c r="F123458" i="20"/>
  <c r="F123459" i="20"/>
  <c r="H123459" i="20" s="1"/>
  <c r="F123460" i="20"/>
  <c r="F123461" i="20"/>
  <c r="F123462" i="20"/>
  <c r="F123463" i="20"/>
  <c r="F123464" i="20"/>
  <c r="F123465" i="20"/>
  <c r="F123466" i="20"/>
  <c r="H123466" i="20" s="1"/>
  <c r="F123467" i="20"/>
  <c r="H123467" i="20" s="1"/>
  <c r="F123468" i="20"/>
  <c r="F123469" i="20"/>
  <c r="F123470" i="20"/>
  <c r="F123471" i="20"/>
  <c r="F123472" i="20"/>
  <c r="F123473" i="20"/>
  <c r="F123474" i="20"/>
  <c r="F123475" i="20"/>
  <c r="H123475" i="20" s="1"/>
  <c r="F123476" i="20"/>
  <c r="F123477" i="20"/>
  <c r="F123478" i="20"/>
  <c r="F123479" i="20"/>
  <c r="F123480" i="20"/>
  <c r="F123481" i="20"/>
  <c r="F123482" i="20"/>
  <c r="H123482" i="20" s="1"/>
  <c r="F123483" i="20"/>
  <c r="H123483" i="20" s="1"/>
  <c r="F123484" i="20"/>
  <c r="F123485" i="20"/>
  <c r="F123486" i="20"/>
  <c r="F123487" i="20"/>
  <c r="F123488" i="20"/>
  <c r="F123489" i="20"/>
  <c r="F123490" i="20"/>
  <c r="F123491" i="20"/>
  <c r="H123491" i="20" s="1"/>
  <c r="F123492" i="20"/>
  <c r="H123492" i="20" s="1"/>
  <c r="F123493" i="20"/>
  <c r="F123494" i="20"/>
  <c r="F123495" i="20"/>
  <c r="F123496" i="20"/>
  <c r="F123497" i="20"/>
  <c r="F123498" i="20"/>
  <c r="H123498" i="20" s="1"/>
  <c r="F123499" i="20"/>
  <c r="H123499" i="20" s="1"/>
  <c r="F123500" i="20"/>
  <c r="F123501" i="20"/>
  <c r="F123502" i="20"/>
  <c r="F123503" i="20"/>
  <c r="F123504" i="20"/>
  <c r="F123505" i="20"/>
  <c r="F123506" i="20"/>
  <c r="F123507" i="20"/>
  <c r="H123507" i="20" s="1"/>
  <c r="F123508" i="20"/>
  <c r="H123508" i="20" s="1"/>
  <c r="F123509" i="20"/>
  <c r="F123510" i="20"/>
  <c r="F123511" i="20"/>
  <c r="F123512" i="20"/>
  <c r="F123513" i="20"/>
  <c r="F123514" i="20"/>
  <c r="H123514" i="20" s="1"/>
  <c r="F123515" i="20"/>
  <c r="H123515" i="20" s="1"/>
  <c r="F123516" i="20"/>
  <c r="F123517" i="20"/>
  <c r="F123518" i="20"/>
  <c r="F123519" i="20"/>
  <c r="F123520" i="20"/>
  <c r="F123521" i="20"/>
  <c r="F123522" i="20"/>
  <c r="F123523" i="20"/>
  <c r="H123523" i="20" s="1"/>
  <c r="F123524" i="20"/>
  <c r="H123524" i="20" s="1"/>
  <c r="F123525" i="20"/>
  <c r="F123526" i="20"/>
  <c r="F123527" i="20"/>
  <c r="F123528" i="20"/>
  <c r="F123529" i="20"/>
  <c r="F123530" i="20"/>
  <c r="H123530" i="20" s="1"/>
  <c r="F123531" i="20"/>
  <c r="H123531" i="20" s="1"/>
  <c r="F123532" i="20"/>
  <c r="F123533" i="20"/>
  <c r="F123534" i="20"/>
  <c r="F123535" i="20"/>
  <c r="F123536" i="20"/>
  <c r="F123537" i="20"/>
  <c r="F123538" i="20"/>
  <c r="F123539" i="20"/>
  <c r="H123539" i="20" s="1"/>
  <c r="F123540" i="20"/>
  <c r="H123540" i="20" s="1"/>
  <c r="F123541" i="20"/>
  <c r="F123542" i="20"/>
  <c r="F123543" i="20"/>
  <c r="F123544" i="20"/>
  <c r="F123545" i="20"/>
  <c r="F123546" i="20"/>
  <c r="H123546" i="20" s="1"/>
  <c r="F123547" i="20"/>
  <c r="H123547" i="20" s="1"/>
  <c r="F123548" i="20"/>
  <c r="F123549" i="20"/>
  <c r="F123550" i="20"/>
  <c r="F123551" i="20"/>
  <c r="F123552" i="20"/>
  <c r="F123553" i="20"/>
  <c r="F123554" i="20"/>
  <c r="F123555" i="20"/>
  <c r="H123555" i="20" s="1"/>
  <c r="F123556" i="20"/>
  <c r="H123556" i="20" s="1"/>
  <c r="F123557" i="20"/>
  <c r="F123558" i="20"/>
  <c r="F123559" i="20"/>
  <c r="F123560" i="20"/>
  <c r="F123561" i="20"/>
  <c r="F123562" i="20"/>
  <c r="H123562" i="20" s="1"/>
  <c r="F123563" i="20"/>
  <c r="H123563" i="20" s="1"/>
  <c r="F123564" i="20"/>
  <c r="F123565" i="20"/>
  <c r="F123566" i="20"/>
  <c r="F123567" i="20"/>
  <c r="F123568" i="20"/>
  <c r="F123569" i="20"/>
  <c r="F123570" i="20"/>
  <c r="F123571" i="20"/>
  <c r="H123571" i="20" s="1"/>
  <c r="F123572" i="20"/>
  <c r="H123572" i="20" s="1"/>
  <c r="F123573" i="20"/>
  <c r="F123574" i="20"/>
  <c r="F123575" i="20"/>
  <c r="F123576" i="20"/>
  <c r="F123577" i="20"/>
  <c r="F123578" i="20"/>
  <c r="H123578" i="20" s="1"/>
  <c r="F123579" i="20"/>
  <c r="H123579" i="20" s="1"/>
  <c r="F123580" i="20"/>
  <c r="F123581" i="20"/>
  <c r="F123582" i="20"/>
  <c r="F123583" i="20"/>
  <c r="F123584" i="20"/>
  <c r="F123585" i="20"/>
  <c r="F123586" i="20"/>
  <c r="F123587" i="20"/>
  <c r="H123587" i="20" s="1"/>
  <c r="F123588" i="20"/>
  <c r="H123588" i="20" s="1"/>
  <c r="F123589" i="20"/>
  <c r="F123590" i="20"/>
  <c r="F123591" i="20"/>
  <c r="F123592" i="20"/>
  <c r="F123593" i="20"/>
  <c r="F123594" i="20"/>
  <c r="H123594" i="20" s="1"/>
  <c r="F123595" i="20"/>
  <c r="H123595" i="20" s="1"/>
  <c r="F123596" i="20"/>
  <c r="F123597" i="20"/>
  <c r="F123598" i="20"/>
  <c r="F123599" i="20"/>
  <c r="F123600" i="20"/>
  <c r="F123601" i="20"/>
  <c r="F123602" i="20"/>
  <c r="F123603" i="20"/>
  <c r="H123603" i="20" s="1"/>
  <c r="F123604" i="20"/>
  <c r="H123604" i="20" s="1"/>
  <c r="F123605" i="20"/>
  <c r="F123606" i="20"/>
  <c r="F123607" i="20"/>
  <c r="F123608" i="20"/>
  <c r="F123609" i="20"/>
  <c r="F123610" i="20"/>
  <c r="H123610" i="20" s="1"/>
  <c r="F123611" i="20"/>
  <c r="H123611" i="20" s="1"/>
  <c r="F123612" i="20"/>
  <c r="F123613" i="20"/>
  <c r="F123614" i="20"/>
  <c r="F123615" i="20"/>
  <c r="F123616" i="20"/>
  <c r="F123617" i="20"/>
  <c r="F123618" i="20"/>
  <c r="F123619" i="20"/>
  <c r="H123619" i="20" s="1"/>
  <c r="F123620" i="20"/>
  <c r="H123620" i="20" s="1"/>
  <c r="F123621" i="20"/>
  <c r="F123622" i="20"/>
  <c r="F123623" i="20"/>
  <c r="F123624" i="20"/>
  <c r="F123625" i="20"/>
  <c r="F123626" i="20"/>
  <c r="H123626" i="20" s="1"/>
  <c r="F123627" i="20"/>
  <c r="H123627" i="20" s="1"/>
  <c r="F123628" i="20"/>
  <c r="F123629" i="20"/>
  <c r="F123630" i="20"/>
  <c r="F123631" i="20"/>
  <c r="F123632" i="20"/>
  <c r="F123633" i="20"/>
  <c r="F123634" i="20"/>
  <c r="F123635" i="20"/>
  <c r="H123635" i="20" s="1"/>
  <c r="F123636" i="20"/>
  <c r="H123636" i="20" s="1"/>
  <c r="F123637" i="20"/>
  <c r="F123638" i="20"/>
  <c r="F123639" i="20"/>
  <c r="F123640" i="20"/>
  <c r="F123641" i="20"/>
  <c r="F123642" i="20"/>
  <c r="H123642" i="20" s="1"/>
  <c r="F123643" i="20"/>
  <c r="H123643" i="20" s="1"/>
  <c r="F123644" i="20"/>
  <c r="F123645" i="20"/>
  <c r="F123646" i="20"/>
  <c r="F123647" i="20"/>
  <c r="F123648" i="20"/>
  <c r="F123649" i="20"/>
  <c r="F123650" i="20"/>
  <c r="F123651" i="20"/>
  <c r="H123651" i="20" s="1"/>
  <c r="F123652" i="20"/>
  <c r="H123652" i="20" s="1"/>
  <c r="F123653" i="20"/>
  <c r="F123654" i="20"/>
  <c r="F123655" i="20"/>
  <c r="F123656" i="20"/>
  <c r="F123657" i="20"/>
  <c r="F123658" i="20"/>
  <c r="H123658" i="20" s="1"/>
  <c r="F123659" i="20"/>
  <c r="H123659" i="20" s="1"/>
  <c r="F123660" i="20"/>
  <c r="F123661" i="20"/>
  <c r="F123662" i="20"/>
  <c r="F123663" i="20"/>
  <c r="F123664" i="20"/>
  <c r="F123665" i="20"/>
  <c r="F123666" i="20"/>
  <c r="F123667" i="20"/>
  <c r="H123667" i="20" s="1"/>
  <c r="F123668" i="20"/>
  <c r="H123668" i="20" s="1"/>
  <c r="F123669" i="20"/>
  <c r="F123670" i="20"/>
  <c r="F123671" i="20"/>
  <c r="F123672" i="20"/>
  <c r="F123673" i="20"/>
  <c r="F123674" i="20"/>
  <c r="H123674" i="20" s="1"/>
  <c r="F123675" i="20"/>
  <c r="H123675" i="20" s="1"/>
  <c r="F123676" i="20"/>
  <c r="F123677" i="20"/>
  <c r="F123678" i="20"/>
  <c r="F123679" i="20"/>
  <c r="F123680" i="20"/>
  <c r="F123681" i="20"/>
  <c r="F123682" i="20"/>
  <c r="F123683" i="20"/>
  <c r="H123683" i="20" s="1"/>
  <c r="F123684" i="20"/>
  <c r="H123684" i="20" s="1"/>
  <c r="F123685" i="20"/>
  <c r="F123686" i="20"/>
  <c r="F123687" i="20"/>
  <c r="F123688" i="20"/>
  <c r="F123689" i="20"/>
  <c r="F123690" i="20"/>
  <c r="H123690" i="20" s="1"/>
  <c r="F123691" i="20"/>
  <c r="H123691" i="20" s="1"/>
  <c r="F123692" i="20"/>
  <c r="F123693" i="20"/>
  <c r="F123694" i="20"/>
  <c r="F123695" i="20"/>
  <c r="F123696" i="20"/>
  <c r="F123697" i="20"/>
  <c r="F123698" i="20"/>
  <c r="F123699" i="20"/>
  <c r="H123699" i="20" s="1"/>
  <c r="F123700" i="20"/>
  <c r="H123700" i="20" s="1"/>
  <c r="F123701" i="20"/>
  <c r="F123702" i="20"/>
  <c r="F123703" i="20"/>
  <c r="F123704" i="20"/>
  <c r="F123705" i="20"/>
  <c r="F123706" i="20"/>
  <c r="H123706" i="20" s="1"/>
  <c r="F123707" i="20"/>
  <c r="H123707" i="20" s="1"/>
  <c r="F123708" i="20"/>
  <c r="F123709" i="20"/>
  <c r="F123710" i="20"/>
  <c r="F123711" i="20"/>
  <c r="F123712" i="20"/>
  <c r="F123713" i="20"/>
  <c r="F123714" i="20"/>
  <c r="F123715" i="20"/>
  <c r="H123715" i="20" s="1"/>
  <c r="F123716" i="20"/>
  <c r="H123716" i="20" s="1"/>
  <c r="F123717" i="20"/>
  <c r="F123718" i="20"/>
  <c r="F123719" i="20"/>
  <c r="F123720" i="20"/>
  <c r="F123721" i="20"/>
  <c r="F123722" i="20"/>
  <c r="H123722" i="20" s="1"/>
  <c r="F123723" i="20"/>
  <c r="H123723" i="20" s="1"/>
  <c r="F123724" i="20"/>
  <c r="F123725" i="20"/>
  <c r="F123726" i="20"/>
  <c r="F123727" i="20"/>
  <c r="F123728" i="20"/>
  <c r="F123729" i="20"/>
  <c r="F123730" i="20"/>
  <c r="F123731" i="20"/>
  <c r="H123731" i="20" s="1"/>
  <c r="F123732" i="20"/>
  <c r="H123732" i="20" s="1"/>
  <c r="F123733" i="20"/>
  <c r="F123734" i="20"/>
  <c r="F123735" i="20"/>
  <c r="F123736" i="20"/>
  <c r="F123737" i="20"/>
  <c r="F123738" i="20"/>
  <c r="H123738" i="20" s="1"/>
  <c r="F123739" i="20"/>
  <c r="H123739" i="20" s="1"/>
  <c r="F123740" i="20"/>
  <c r="F123741" i="20"/>
  <c r="F123742" i="20"/>
  <c r="F123743" i="20"/>
  <c r="F123744" i="20"/>
  <c r="F123745" i="20"/>
  <c r="F123746" i="20"/>
  <c r="F123747" i="20"/>
  <c r="H123747" i="20" s="1"/>
  <c r="F123748" i="20"/>
  <c r="H123748" i="20" s="1"/>
  <c r="F123749" i="20"/>
  <c r="F123750" i="20"/>
  <c r="F123751" i="20"/>
  <c r="F123752" i="20"/>
  <c r="F123753" i="20"/>
  <c r="F123754" i="20"/>
  <c r="H123754" i="20" s="1"/>
  <c r="F123755" i="20"/>
  <c r="H123755" i="20" s="1"/>
  <c r="F123756" i="20"/>
  <c r="F123757" i="20"/>
  <c r="F123758" i="20"/>
  <c r="F123759" i="20"/>
  <c r="F123760" i="20"/>
  <c r="F123761" i="20"/>
  <c r="F123762" i="20"/>
  <c r="F123763" i="20"/>
  <c r="H123763" i="20" s="1"/>
  <c r="F123764" i="20"/>
  <c r="H123764" i="20" s="1"/>
  <c r="F123765" i="20"/>
  <c r="F123766" i="20"/>
  <c r="F123767" i="20"/>
  <c r="F123768" i="20"/>
  <c r="F123769" i="20"/>
  <c r="F123770" i="20"/>
  <c r="H123770" i="20" s="1"/>
  <c r="F123771" i="20"/>
  <c r="H123771" i="20" s="1"/>
  <c r="F123772" i="20"/>
  <c r="F123773" i="20"/>
  <c r="F123774" i="20"/>
  <c r="F123775" i="20"/>
  <c r="F123776" i="20"/>
  <c r="F123777" i="20"/>
  <c r="F123778" i="20"/>
  <c r="F123779" i="20"/>
  <c r="H123779" i="20" s="1"/>
  <c r="F123780" i="20"/>
  <c r="H123780" i="20" s="1"/>
  <c r="F123781" i="20"/>
  <c r="F123782" i="20"/>
  <c r="F123783" i="20"/>
  <c r="F123784" i="20"/>
  <c r="F123785" i="20"/>
  <c r="F123786" i="20"/>
  <c r="H123786" i="20" s="1"/>
  <c r="F123787" i="20"/>
  <c r="H123787" i="20" s="1"/>
  <c r="F123788" i="20"/>
  <c r="F123789" i="20"/>
  <c r="F123790" i="20"/>
  <c r="F123791" i="20"/>
  <c r="F123792" i="20"/>
  <c r="F123793" i="20"/>
  <c r="F123794" i="20"/>
  <c r="F123795" i="20"/>
  <c r="H123795" i="20" s="1"/>
  <c r="F123796" i="20"/>
  <c r="H123796" i="20" s="1"/>
  <c r="F123797" i="20"/>
  <c r="F123798" i="20"/>
  <c r="F123799" i="20"/>
  <c r="F123800" i="20"/>
  <c r="F123801" i="20"/>
  <c r="F123802" i="20"/>
  <c r="H123802" i="20" s="1"/>
  <c r="F123803" i="20"/>
  <c r="H123803" i="20" s="1"/>
  <c r="F123804" i="20"/>
  <c r="F123805" i="20"/>
  <c r="F123806" i="20"/>
  <c r="F123807" i="20"/>
  <c r="F123808" i="20"/>
  <c r="F123809" i="20"/>
  <c r="F123810" i="20"/>
  <c r="F123811" i="20"/>
  <c r="H123811" i="20" s="1"/>
  <c r="F123812" i="20"/>
  <c r="H123812" i="20" s="1"/>
  <c r="F123813" i="20"/>
  <c r="F123814" i="20"/>
  <c r="F123815" i="20"/>
  <c r="F123816" i="20"/>
  <c r="F123817" i="20"/>
  <c r="F123818" i="20"/>
  <c r="H123818" i="20" s="1"/>
  <c r="F123819" i="20"/>
  <c r="H123819" i="20" s="1"/>
  <c r="F123820" i="20"/>
  <c r="F123821" i="20"/>
  <c r="F123822" i="20"/>
  <c r="F123823" i="20"/>
  <c r="F123824" i="20"/>
  <c r="F123825" i="20"/>
  <c r="F123826" i="20"/>
  <c r="F123827" i="20"/>
  <c r="H123827" i="20" s="1"/>
  <c r="F123828" i="20"/>
  <c r="H123828" i="20" s="1"/>
  <c r="F123829" i="20"/>
  <c r="F123830" i="20"/>
  <c r="F123831" i="20"/>
  <c r="F123832" i="20"/>
  <c r="F123833" i="20"/>
  <c r="F123834" i="20"/>
  <c r="H123834" i="20" s="1"/>
  <c r="F123835" i="20"/>
  <c r="H123835" i="20" s="1"/>
  <c r="F123836" i="20"/>
  <c r="F123837" i="20"/>
  <c r="F123838" i="20"/>
  <c r="F123839" i="20"/>
  <c r="F123840" i="20"/>
  <c r="F123841" i="20"/>
  <c r="F123842" i="20"/>
  <c r="F123843" i="20"/>
  <c r="H123843" i="20" s="1"/>
  <c r="F123844" i="20"/>
  <c r="H123844" i="20" s="1"/>
  <c r="F123845" i="20"/>
  <c r="F123846" i="20"/>
  <c r="F123847" i="20"/>
  <c r="F123848" i="20"/>
  <c r="F123849" i="20"/>
  <c r="F123850" i="20"/>
  <c r="H123850" i="20" s="1"/>
  <c r="F123851" i="20"/>
  <c r="H123851" i="20" s="1"/>
  <c r="F123852" i="20"/>
  <c r="F123853" i="20"/>
  <c r="F123854" i="20"/>
  <c r="F123855" i="20"/>
  <c r="F123856" i="20"/>
  <c r="F123857" i="20"/>
  <c r="F123858" i="20"/>
  <c r="F123859" i="20"/>
  <c r="H123859" i="20" s="1"/>
  <c r="F123860" i="20"/>
  <c r="H123860" i="20" s="1"/>
  <c r="F123861" i="20"/>
  <c r="F123862" i="20"/>
  <c r="F123863" i="20"/>
  <c r="F123864" i="20"/>
  <c r="F123865" i="20"/>
  <c r="F123866" i="20"/>
  <c r="H123866" i="20" s="1"/>
  <c r="F123867" i="20"/>
  <c r="H123867" i="20" s="1"/>
  <c r="F123868" i="20"/>
  <c r="F123869" i="20"/>
  <c r="F123870" i="20"/>
  <c r="F123871" i="20"/>
  <c r="F123872" i="20"/>
  <c r="F123873" i="20"/>
  <c r="F123874" i="20"/>
  <c r="F123875" i="20"/>
  <c r="H123875" i="20" s="1"/>
  <c r="F123876" i="20"/>
  <c r="H123876" i="20" s="1"/>
  <c r="F123877" i="20"/>
  <c r="F123878" i="20"/>
  <c r="F123879" i="20"/>
  <c r="F123880" i="20"/>
  <c r="F123881" i="20"/>
  <c r="F123882" i="20"/>
  <c r="H123882" i="20" s="1"/>
  <c r="F123883" i="20"/>
  <c r="H123883" i="20" s="1"/>
  <c r="F123884" i="20"/>
  <c r="F123885" i="20"/>
  <c r="F123886" i="20"/>
  <c r="F123887" i="20"/>
  <c r="F123888" i="20"/>
  <c r="F123889" i="20"/>
  <c r="F123890" i="20"/>
  <c r="F123891" i="20"/>
  <c r="H123891" i="20" s="1"/>
  <c r="F123892" i="20"/>
  <c r="H123892" i="20" s="1"/>
  <c r="F123893" i="20"/>
  <c r="F123894" i="20"/>
  <c r="F123895" i="20"/>
  <c r="F123896" i="20"/>
  <c r="F123897" i="20"/>
  <c r="F123898" i="20"/>
  <c r="H123898" i="20" s="1"/>
  <c r="F123899" i="20"/>
  <c r="H123899" i="20" s="1"/>
  <c r="F123900" i="20"/>
  <c r="F123901" i="20"/>
  <c r="F123902" i="20"/>
  <c r="F123903" i="20"/>
  <c r="F123904" i="20"/>
  <c r="F123905" i="20"/>
  <c r="F123906" i="20"/>
  <c r="F123907" i="20"/>
  <c r="H123907" i="20" s="1"/>
  <c r="F123908" i="20"/>
  <c r="H123908" i="20" s="1"/>
  <c r="F123909" i="20"/>
  <c r="F123910" i="20"/>
  <c r="F123911" i="20"/>
  <c r="F123912" i="20"/>
  <c r="F123913" i="20"/>
  <c r="F123914" i="20"/>
  <c r="H123914" i="20" s="1"/>
  <c r="F123915" i="20"/>
  <c r="H123915" i="20" s="1"/>
  <c r="F123916" i="20"/>
  <c r="F123917" i="20"/>
  <c r="F123918" i="20"/>
  <c r="F123919" i="20"/>
  <c r="F123920" i="20"/>
  <c r="F123921" i="20"/>
  <c r="F123922" i="20"/>
  <c r="F123923" i="20"/>
  <c r="H123923" i="20" s="1"/>
  <c r="F123924" i="20"/>
  <c r="H123924" i="20" s="1"/>
  <c r="F123925" i="20"/>
  <c r="F123926" i="20"/>
  <c r="F123927" i="20"/>
  <c r="F123928" i="20"/>
  <c r="F123929" i="20"/>
  <c r="F123930" i="20"/>
  <c r="H123930" i="20" s="1"/>
  <c r="F123931" i="20"/>
  <c r="H123931" i="20" s="1"/>
  <c r="F123932" i="20"/>
  <c r="F123933" i="20"/>
  <c r="F123934" i="20"/>
  <c r="F123935" i="20"/>
  <c r="F123936" i="20"/>
  <c r="F123937" i="20"/>
  <c r="F123938" i="20"/>
  <c r="F123939" i="20"/>
  <c r="H123939" i="20" s="1"/>
  <c r="F123940" i="20"/>
  <c r="H123940" i="20" s="1"/>
  <c r="F123941" i="20"/>
  <c r="F123942" i="20"/>
  <c r="F123943" i="20"/>
  <c r="F123944" i="20"/>
  <c r="F123945" i="20"/>
  <c r="F123946" i="20"/>
  <c r="H123946" i="20" s="1"/>
  <c r="F123947" i="20"/>
  <c r="H123947" i="20" s="1"/>
  <c r="F123948" i="20"/>
  <c r="F123949" i="20"/>
  <c r="F123950" i="20"/>
  <c r="F123951" i="20"/>
  <c r="F123952" i="20"/>
  <c r="F123953" i="20"/>
  <c r="F123954" i="20"/>
  <c r="F123955" i="20"/>
  <c r="H123955" i="20" s="1"/>
  <c r="F123956" i="20"/>
  <c r="H123956" i="20" s="1"/>
  <c r="F123957" i="20"/>
  <c r="F123958" i="20"/>
  <c r="F123959" i="20"/>
  <c r="F123960" i="20"/>
  <c r="F123961" i="20"/>
  <c r="F123962" i="20"/>
  <c r="H123962" i="20" s="1"/>
  <c r="F123963" i="20"/>
  <c r="H123963" i="20" s="1"/>
  <c r="F123964" i="20"/>
  <c r="F123965" i="20"/>
  <c r="F123966" i="20"/>
  <c r="F123967" i="20"/>
  <c r="F123968" i="20"/>
  <c r="F123969" i="20"/>
  <c r="F123970" i="20"/>
  <c r="F123971" i="20"/>
  <c r="H123971" i="20" s="1"/>
  <c r="F123972" i="20"/>
  <c r="H123972" i="20" s="1"/>
  <c r="F123973" i="20"/>
  <c r="F123974" i="20"/>
  <c r="F123975" i="20"/>
  <c r="F123976" i="20"/>
  <c r="F123977" i="20"/>
  <c r="F123978" i="20"/>
  <c r="H123978" i="20" s="1"/>
  <c r="F123979" i="20"/>
  <c r="H123979" i="20" s="1"/>
  <c r="F123980" i="20"/>
  <c r="F123981" i="20"/>
  <c r="F123982" i="20"/>
  <c r="F123983" i="20"/>
  <c r="F123984" i="20"/>
  <c r="F123985" i="20"/>
  <c r="F123986" i="20"/>
  <c r="F123987" i="20"/>
  <c r="H123987" i="20" s="1"/>
  <c r="F123988" i="20"/>
  <c r="H123988" i="20" s="1"/>
  <c r="F123989" i="20"/>
  <c r="F123990" i="20"/>
  <c r="F123991" i="20"/>
  <c r="F123992" i="20"/>
  <c r="F123993" i="20"/>
  <c r="F123994" i="20"/>
  <c r="H123994" i="20" s="1"/>
  <c r="F123995" i="20"/>
  <c r="H123995" i="20" s="1"/>
  <c r="F123996" i="20"/>
  <c r="F123997" i="20"/>
  <c r="F123998" i="20"/>
  <c r="F123999" i="20"/>
  <c r="F124000" i="20"/>
  <c r="F124001" i="20"/>
  <c r="F124002" i="20"/>
  <c r="F124003" i="20"/>
  <c r="H124003" i="20" s="1"/>
  <c r="F124004" i="20"/>
  <c r="H124004" i="20" s="1"/>
  <c r="F124005" i="20"/>
  <c r="F124006" i="20"/>
  <c r="F124007" i="20"/>
  <c r="F124008" i="20"/>
  <c r="F124009" i="20"/>
  <c r="F124010" i="20"/>
  <c r="H124010" i="20" s="1"/>
  <c r="F124011" i="20"/>
  <c r="H124011" i="20" s="1"/>
  <c r="F124012" i="20"/>
  <c r="F124013" i="20"/>
  <c r="F124014" i="20"/>
  <c r="F124015" i="20"/>
  <c r="F124016" i="20"/>
  <c r="F124017" i="20"/>
  <c r="F124018" i="20"/>
  <c r="F124019" i="20"/>
  <c r="H124019" i="20" s="1"/>
  <c r="F124020" i="20"/>
  <c r="H124020" i="20" s="1"/>
  <c r="F124021" i="20"/>
  <c r="F124022" i="20"/>
  <c r="F124023" i="20"/>
  <c r="F124024" i="20"/>
  <c r="F124025" i="20"/>
  <c r="F124026" i="20"/>
  <c r="H124026" i="20" s="1"/>
  <c r="F124027" i="20"/>
  <c r="H124027" i="20" s="1"/>
  <c r="F124028" i="20"/>
  <c r="F124029" i="20"/>
  <c r="F124030" i="20"/>
  <c r="F124031" i="20"/>
  <c r="F124032" i="20"/>
  <c r="F124033" i="20"/>
  <c r="F124034" i="20"/>
  <c r="F124035" i="20"/>
  <c r="H124035" i="20" s="1"/>
  <c r="F124036" i="20"/>
  <c r="H124036" i="20" s="1"/>
  <c r="F124037" i="20"/>
  <c r="F124038" i="20"/>
  <c r="F124039" i="20"/>
  <c r="F124040" i="20"/>
  <c r="F124041" i="20"/>
  <c r="F124042" i="20"/>
  <c r="H124042" i="20" s="1"/>
  <c r="F124043" i="20"/>
  <c r="H124043" i="20" s="1"/>
  <c r="F124044" i="20"/>
  <c r="F124045" i="20"/>
  <c r="F124046" i="20"/>
  <c r="F124047" i="20"/>
  <c r="F124048" i="20"/>
  <c r="F124049" i="20"/>
  <c r="F124050" i="20"/>
  <c r="F124051" i="20"/>
  <c r="H124051" i="20" s="1"/>
  <c r="F124052" i="20"/>
  <c r="H124052" i="20" s="1"/>
  <c r="F124053" i="20"/>
  <c r="F124054" i="20"/>
  <c r="F124055" i="20"/>
  <c r="F124056" i="20"/>
  <c r="F124057" i="20"/>
  <c r="F124058" i="20"/>
  <c r="H124058" i="20" s="1"/>
  <c r="F124059" i="20"/>
  <c r="H124059" i="20" s="1"/>
  <c r="F124060" i="20"/>
  <c r="F124061" i="20"/>
  <c r="F124062" i="20"/>
  <c r="F124063" i="20"/>
  <c r="F124064" i="20"/>
  <c r="F124065" i="20"/>
  <c r="F124066" i="20"/>
  <c r="F124067" i="20"/>
  <c r="H124067" i="20" s="1"/>
  <c r="F124068" i="20"/>
  <c r="H124068" i="20" s="1"/>
  <c r="F124069" i="20"/>
  <c r="F124070" i="20"/>
  <c r="F124071" i="20"/>
  <c r="F124072" i="20"/>
  <c r="F124073" i="20"/>
  <c r="F124074" i="20"/>
  <c r="H124074" i="20" s="1"/>
  <c r="F124075" i="20"/>
  <c r="H124075" i="20" s="1"/>
  <c r="F124076" i="20"/>
  <c r="F124077" i="20"/>
  <c r="F124078" i="20"/>
  <c r="F124079" i="20"/>
  <c r="F124080" i="20"/>
  <c r="F124081" i="20"/>
  <c r="F124082" i="20"/>
  <c r="F124083" i="20"/>
  <c r="H124083" i="20" s="1"/>
  <c r="F124084" i="20"/>
  <c r="H124084" i="20" s="1"/>
  <c r="F124085" i="20"/>
  <c r="F124086" i="20"/>
  <c r="F124087" i="20"/>
  <c r="F124088" i="20"/>
  <c r="F124089" i="20"/>
  <c r="F124090" i="20"/>
  <c r="H124090" i="20" s="1"/>
  <c r="F124091" i="20"/>
  <c r="H124091" i="20" s="1"/>
  <c r="F124092" i="20"/>
  <c r="F124093" i="20"/>
  <c r="F124094" i="20"/>
  <c r="F124095" i="20"/>
  <c r="F124096" i="20"/>
  <c r="F124097" i="20"/>
  <c r="F124098" i="20"/>
  <c r="F124099" i="20"/>
  <c r="H124099" i="20" s="1"/>
  <c r="F124100" i="20"/>
  <c r="H124100" i="20" s="1"/>
  <c r="F124101" i="20"/>
  <c r="F124102" i="20"/>
  <c r="F124103" i="20"/>
  <c r="F124104" i="20"/>
  <c r="F124105" i="20"/>
  <c r="F124106" i="20"/>
  <c r="H124106" i="20" s="1"/>
  <c r="F124107" i="20"/>
  <c r="H124107" i="20" s="1"/>
  <c r="F124108" i="20"/>
  <c r="F124109" i="20"/>
  <c r="F124110" i="20"/>
  <c r="F124111" i="20"/>
  <c r="F124112" i="20"/>
  <c r="F124113" i="20"/>
  <c r="F124114" i="20"/>
  <c r="F124115" i="20"/>
  <c r="H124115" i="20" s="1"/>
  <c r="F124116" i="20"/>
  <c r="H124116" i="20" s="1"/>
  <c r="F124117" i="20"/>
  <c r="F124118" i="20"/>
  <c r="F124119" i="20"/>
  <c r="F124120" i="20"/>
  <c r="F124121" i="20"/>
  <c r="F124122" i="20"/>
  <c r="H124122" i="20" s="1"/>
  <c r="F124123" i="20"/>
  <c r="H124123" i="20" s="1"/>
  <c r="F124124" i="20"/>
  <c r="F124125" i="20"/>
  <c r="F124126" i="20"/>
  <c r="F124127" i="20"/>
  <c r="F124128" i="20"/>
  <c r="F124129" i="20"/>
  <c r="F124130" i="20"/>
  <c r="F124131" i="20"/>
  <c r="H124131" i="20" s="1"/>
  <c r="F124132" i="20"/>
  <c r="H124132" i="20" s="1"/>
  <c r="F124133" i="20"/>
  <c r="F124134" i="20"/>
  <c r="F124135" i="20"/>
  <c r="F124136" i="20"/>
  <c r="F124137" i="20"/>
  <c r="F124138" i="20"/>
  <c r="H124138" i="20" s="1"/>
  <c r="F124139" i="20"/>
  <c r="H124139" i="20" s="1"/>
  <c r="F124140" i="20"/>
  <c r="F124141" i="20"/>
  <c r="F124142" i="20"/>
  <c r="F124143" i="20"/>
  <c r="F124144" i="20"/>
  <c r="F124145" i="20"/>
  <c r="F124146" i="20"/>
  <c r="F124147" i="20"/>
  <c r="H124147" i="20" s="1"/>
  <c r="F124148" i="20"/>
  <c r="H124148" i="20" s="1"/>
  <c r="F124149" i="20"/>
  <c r="F124150" i="20"/>
  <c r="F124151" i="20"/>
  <c r="F124152" i="20"/>
  <c r="F124153" i="20"/>
  <c r="F124154" i="20"/>
  <c r="H124154" i="20" s="1"/>
  <c r="F124155" i="20"/>
  <c r="H124155" i="20" s="1"/>
  <c r="F124156" i="20"/>
  <c r="F124157" i="20"/>
  <c r="F124158" i="20"/>
  <c r="F124159" i="20"/>
  <c r="F124160" i="20"/>
  <c r="F124161" i="20"/>
  <c r="F124162" i="20"/>
  <c r="F124163" i="20"/>
  <c r="H124163" i="20" s="1"/>
  <c r="F124164" i="20"/>
  <c r="H124164" i="20" s="1"/>
  <c r="F124165" i="20"/>
  <c r="F124166" i="20"/>
  <c r="F124167" i="20"/>
  <c r="F124168" i="20"/>
  <c r="F124169" i="20"/>
  <c r="F124170" i="20"/>
  <c r="H124170" i="20" s="1"/>
  <c r="F124171" i="20"/>
  <c r="H124171" i="20" s="1"/>
  <c r="F124172" i="20"/>
  <c r="F124173" i="20"/>
  <c r="F124174" i="20"/>
  <c r="F124175" i="20"/>
  <c r="F124176" i="20"/>
  <c r="F124177" i="20"/>
  <c r="F124178" i="20"/>
  <c r="F124179" i="20"/>
  <c r="H124179" i="20" s="1"/>
  <c r="F124180" i="20"/>
  <c r="H124180" i="20" s="1"/>
  <c r="F124181" i="20"/>
  <c r="F124182" i="20"/>
  <c r="F124183" i="20"/>
  <c r="F124184" i="20"/>
  <c r="F124185" i="20"/>
  <c r="F124186" i="20"/>
  <c r="H124186" i="20" s="1"/>
  <c r="F124187" i="20"/>
  <c r="H124187" i="20" s="1"/>
  <c r="F124188" i="20"/>
  <c r="F124189" i="20"/>
  <c r="F124190" i="20"/>
  <c r="F124191" i="20"/>
  <c r="F124192" i="20"/>
  <c r="F124193" i="20"/>
  <c r="F124194" i="20"/>
  <c r="F124195" i="20"/>
  <c r="H124195" i="20" s="1"/>
  <c r="F124196" i="20"/>
  <c r="H124196" i="20" s="1"/>
  <c r="F124197" i="20"/>
  <c r="F124198" i="20"/>
  <c r="F124199" i="20"/>
  <c r="F124200" i="20"/>
  <c r="F124201" i="20"/>
  <c r="F124202" i="20"/>
  <c r="H124202" i="20" s="1"/>
  <c r="F124203" i="20"/>
  <c r="H124203" i="20" s="1"/>
  <c r="F124204" i="20"/>
  <c r="F124205" i="20"/>
  <c r="F124206" i="20"/>
  <c r="F124207" i="20"/>
  <c r="F124208" i="20"/>
  <c r="F124209" i="20"/>
  <c r="F124210" i="20"/>
  <c r="F124211" i="20"/>
  <c r="H124211" i="20" s="1"/>
  <c r="F124212" i="20"/>
  <c r="H124212" i="20" s="1"/>
  <c r="F124213" i="20"/>
  <c r="F124214" i="20"/>
  <c r="F124215" i="20"/>
  <c r="F124216" i="20"/>
  <c r="F124217" i="20"/>
  <c r="F124218" i="20"/>
  <c r="H124218" i="20" s="1"/>
  <c r="F124219" i="20"/>
  <c r="H124219" i="20" s="1"/>
  <c r="F124220" i="20"/>
  <c r="F124221" i="20"/>
  <c r="F124222" i="20"/>
  <c r="F124223" i="20"/>
  <c r="F124224" i="20"/>
  <c r="F124225" i="20"/>
  <c r="F124226" i="20"/>
  <c r="F124227" i="20"/>
  <c r="H124227" i="20" s="1"/>
  <c r="F124228" i="20"/>
  <c r="H124228" i="20" s="1"/>
  <c r="F124229" i="20"/>
  <c r="F124230" i="20"/>
  <c r="F124231" i="20"/>
  <c r="F124232" i="20"/>
  <c r="F124233" i="20"/>
  <c r="F124234" i="20"/>
  <c r="H124234" i="20" s="1"/>
  <c r="F124235" i="20"/>
  <c r="H124235" i="20" s="1"/>
  <c r="F124236" i="20"/>
  <c r="F124237" i="20"/>
  <c r="F124238" i="20"/>
  <c r="F124239" i="20"/>
  <c r="F124240" i="20"/>
  <c r="F124241" i="20"/>
  <c r="F124242" i="20"/>
  <c r="F124243" i="20"/>
  <c r="H124243" i="20" s="1"/>
  <c r="F124244" i="20"/>
  <c r="H124244" i="20" s="1"/>
  <c r="F124245" i="20"/>
  <c r="F124246" i="20"/>
  <c r="F124247" i="20"/>
  <c r="F124248" i="20"/>
  <c r="F124249" i="20"/>
  <c r="F124250" i="20"/>
  <c r="H124250" i="20" s="1"/>
  <c r="F124251" i="20"/>
  <c r="H124251" i="20" s="1"/>
  <c r="F124252" i="20"/>
  <c r="F124253" i="20"/>
  <c r="F124254" i="20"/>
  <c r="F124255" i="20"/>
  <c r="F124256" i="20"/>
  <c r="F124257" i="20"/>
  <c r="F124258" i="20"/>
  <c r="F124259" i="20"/>
  <c r="H124259" i="20" s="1"/>
  <c r="F124260" i="20"/>
  <c r="H124260" i="20" s="1"/>
  <c r="F124261" i="20"/>
  <c r="F124262" i="20"/>
  <c r="F124263" i="20"/>
  <c r="F124264" i="20"/>
  <c r="F124265" i="20"/>
  <c r="F124266" i="20"/>
  <c r="H124266" i="20" s="1"/>
  <c r="F124267" i="20"/>
  <c r="H124267" i="20" s="1"/>
  <c r="F124268" i="20"/>
  <c r="F124269" i="20"/>
  <c r="F124270" i="20"/>
  <c r="F124271" i="20"/>
  <c r="F124272" i="20"/>
  <c r="F124273" i="20"/>
  <c r="F124274" i="20"/>
  <c r="F124275" i="20"/>
  <c r="H124275" i="20" s="1"/>
  <c r="F124276" i="20"/>
  <c r="H124276" i="20" s="1"/>
  <c r="F124277" i="20"/>
  <c r="F124278" i="20"/>
  <c r="F124279" i="20"/>
  <c r="F124280" i="20"/>
  <c r="F124281" i="20"/>
  <c r="F124282" i="20"/>
  <c r="H124282" i="20" s="1"/>
  <c r="F124283" i="20"/>
  <c r="H124283" i="20" s="1"/>
  <c r="F124284" i="20"/>
  <c r="F124285" i="20"/>
  <c r="F124286" i="20"/>
  <c r="F124287" i="20"/>
  <c r="F124288" i="20"/>
  <c r="F124289" i="20"/>
  <c r="F124290" i="20"/>
  <c r="F124291" i="20"/>
  <c r="H124291" i="20" s="1"/>
  <c r="F124292" i="20"/>
  <c r="H124292" i="20" s="1"/>
  <c r="F124293" i="20"/>
  <c r="F124294" i="20"/>
  <c r="F124295" i="20"/>
  <c r="F124296" i="20"/>
  <c r="F124297" i="20"/>
  <c r="F124298" i="20"/>
  <c r="H124298" i="20" s="1"/>
  <c r="F124299" i="20"/>
  <c r="H124299" i="20" s="1"/>
  <c r="F124300" i="20"/>
  <c r="F124301" i="20"/>
  <c r="F124302" i="20"/>
  <c r="F124303" i="20"/>
  <c r="F124304" i="20"/>
  <c r="F124305" i="20"/>
  <c r="F124306" i="20"/>
  <c r="F124307" i="20"/>
  <c r="H124307" i="20" s="1"/>
  <c r="F124308" i="20"/>
  <c r="H124308" i="20" s="1"/>
  <c r="F124309" i="20"/>
  <c r="F124310" i="20"/>
  <c r="F124311" i="20"/>
  <c r="F124312" i="20"/>
  <c r="F124313" i="20"/>
  <c r="F124314" i="20"/>
  <c r="H124314" i="20" s="1"/>
  <c r="F124315" i="20"/>
  <c r="H124315" i="20" s="1"/>
  <c r="F124316" i="20"/>
  <c r="F124317" i="20"/>
  <c r="F124318" i="20"/>
  <c r="F124319" i="20"/>
  <c r="F124320" i="20"/>
  <c r="F124321" i="20"/>
  <c r="F124322" i="20"/>
  <c r="F124323" i="20"/>
  <c r="H124323" i="20" s="1"/>
  <c r="F124324" i="20"/>
  <c r="H124324" i="20" s="1"/>
  <c r="F124325" i="20"/>
  <c r="F124326" i="20"/>
  <c r="F124327" i="20"/>
  <c r="F124328" i="20"/>
  <c r="F124329" i="20"/>
  <c r="F124330" i="20"/>
  <c r="H124330" i="20" s="1"/>
  <c r="F124331" i="20"/>
  <c r="H124331" i="20" s="1"/>
  <c r="F124332" i="20"/>
  <c r="F124333" i="20"/>
  <c r="F124334" i="20"/>
  <c r="F124335" i="20"/>
  <c r="F124336" i="20"/>
  <c r="F124337" i="20"/>
  <c r="F124338" i="20"/>
  <c r="F124339" i="20"/>
  <c r="H124339" i="20" s="1"/>
  <c r="F124340" i="20"/>
  <c r="H124340" i="20" s="1"/>
  <c r="F124341" i="20"/>
  <c r="F124342" i="20"/>
  <c r="F124343" i="20"/>
  <c r="F124344" i="20"/>
  <c r="F124345" i="20"/>
  <c r="F124346" i="20"/>
  <c r="H124346" i="20" s="1"/>
  <c r="F124347" i="20"/>
  <c r="H124347" i="20" s="1"/>
  <c r="F124348" i="20"/>
  <c r="F124349" i="20"/>
  <c r="F124350" i="20"/>
  <c r="F124351" i="20"/>
  <c r="F124352" i="20"/>
  <c r="F124353" i="20"/>
  <c r="F124354" i="20"/>
  <c r="F124355" i="20"/>
  <c r="H124355" i="20" s="1"/>
  <c r="F124356" i="20"/>
  <c r="H124356" i="20" s="1"/>
  <c r="F124357" i="20"/>
  <c r="F124358" i="20"/>
  <c r="F124359" i="20"/>
  <c r="F124360" i="20"/>
  <c r="F124361" i="20"/>
  <c r="F124362" i="20"/>
  <c r="H124362" i="20" s="1"/>
  <c r="F124363" i="20"/>
  <c r="H124363" i="20" s="1"/>
  <c r="F124364" i="20"/>
  <c r="F124365" i="20"/>
  <c r="F124366" i="20"/>
  <c r="F124367" i="20"/>
  <c r="F124368" i="20"/>
  <c r="F124369" i="20"/>
  <c r="F124370" i="20"/>
  <c r="F124371" i="20"/>
  <c r="H124371" i="20" s="1"/>
  <c r="F124372" i="20"/>
  <c r="H124372" i="20" s="1"/>
  <c r="F124373" i="20"/>
  <c r="F124374" i="20"/>
  <c r="F124375" i="20"/>
  <c r="F124376" i="20"/>
  <c r="F124377" i="20"/>
  <c r="F124378" i="20"/>
  <c r="H124378" i="20" s="1"/>
  <c r="F124379" i="20"/>
  <c r="H124379" i="20" s="1"/>
  <c r="F124380" i="20"/>
  <c r="F124381" i="20"/>
  <c r="F124382" i="20"/>
  <c r="F124383" i="20"/>
  <c r="F124384" i="20"/>
  <c r="F124385" i="20"/>
  <c r="F124386" i="20"/>
  <c r="F124387" i="20"/>
  <c r="H124387" i="20" s="1"/>
  <c r="F124388" i="20"/>
  <c r="H124388" i="20" s="1"/>
  <c r="F124389" i="20"/>
  <c r="F124390" i="20"/>
  <c r="F124391" i="20"/>
  <c r="F124392" i="20"/>
  <c r="F124393" i="20"/>
  <c r="F124394" i="20"/>
  <c r="H124394" i="20" s="1"/>
  <c r="F124395" i="20"/>
  <c r="H124395" i="20" s="1"/>
  <c r="F124396" i="20"/>
  <c r="F124397" i="20"/>
  <c r="F124398" i="20"/>
  <c r="F124399" i="20"/>
  <c r="F124400" i="20"/>
  <c r="F124401" i="20"/>
  <c r="F124402" i="20"/>
  <c r="F124403" i="20"/>
  <c r="H124403" i="20" s="1"/>
  <c r="F124404" i="20"/>
  <c r="H124404" i="20" s="1"/>
  <c r="F124405" i="20"/>
  <c r="F124406" i="20"/>
  <c r="F124407" i="20"/>
  <c r="F124408" i="20"/>
  <c r="F124409" i="20"/>
  <c r="F124410" i="20"/>
  <c r="H124410" i="20" s="1"/>
  <c r="F124411" i="20"/>
  <c r="H124411" i="20" s="1"/>
  <c r="F124412" i="20"/>
  <c r="F124413" i="20"/>
  <c r="F124414" i="20"/>
  <c r="F124415" i="20"/>
  <c r="F124416" i="20"/>
  <c r="F124417" i="20"/>
  <c r="F124418" i="20"/>
  <c r="F124419" i="20"/>
  <c r="H124419" i="20" s="1"/>
  <c r="F124420" i="20"/>
  <c r="H124420" i="20" s="1"/>
  <c r="F124421" i="20"/>
  <c r="F124422" i="20"/>
  <c r="F124423" i="20"/>
  <c r="F124424" i="20"/>
  <c r="F124425" i="20"/>
  <c r="F124426" i="20"/>
  <c r="H124426" i="20" s="1"/>
  <c r="F124427" i="20"/>
  <c r="H124427" i="20" s="1"/>
  <c r="F124428" i="20"/>
  <c r="F124429" i="20"/>
  <c r="F124430" i="20"/>
  <c r="F124431" i="20"/>
  <c r="F124432" i="20"/>
  <c r="F124433" i="20"/>
  <c r="F124434" i="20"/>
  <c r="F124435" i="20"/>
  <c r="H124435" i="20" s="1"/>
  <c r="F124436" i="20"/>
  <c r="H124436" i="20" s="1"/>
  <c r="F124437" i="20"/>
  <c r="F124438" i="20"/>
  <c r="F124439" i="20"/>
  <c r="F124440" i="20"/>
  <c r="F124441" i="20"/>
  <c r="F124442" i="20"/>
  <c r="H124442" i="20" s="1"/>
  <c r="F124443" i="20"/>
  <c r="H124443" i="20" s="1"/>
  <c r="F124444" i="20"/>
  <c r="F124445" i="20"/>
  <c r="F124446" i="20"/>
  <c r="F124447" i="20"/>
  <c r="F124448" i="20"/>
  <c r="F124449" i="20"/>
  <c r="F124450" i="20"/>
  <c r="F124451" i="20"/>
  <c r="H124451" i="20" s="1"/>
  <c r="F124452" i="20"/>
  <c r="H124452" i="20" s="1"/>
  <c r="F124453" i="20"/>
  <c r="F124454" i="20"/>
  <c r="F124455" i="20"/>
  <c r="F124456" i="20"/>
  <c r="F124457" i="20"/>
  <c r="F124458" i="20"/>
  <c r="H124458" i="20" s="1"/>
  <c r="F124459" i="20"/>
  <c r="H124459" i="20" s="1"/>
  <c r="F124460" i="20"/>
  <c r="F124461" i="20"/>
  <c r="F124462" i="20"/>
  <c r="F124463" i="20"/>
  <c r="F124464" i="20"/>
  <c r="F124465" i="20"/>
  <c r="F124466" i="20"/>
  <c r="F124467" i="20"/>
  <c r="H124467" i="20" s="1"/>
  <c r="F124468" i="20"/>
  <c r="H124468" i="20" s="1"/>
  <c r="F124469" i="20"/>
  <c r="F124470" i="20"/>
  <c r="F124471" i="20"/>
  <c r="F124472" i="20"/>
  <c r="F124473" i="20"/>
  <c r="F124474" i="20"/>
  <c r="H124474" i="20" s="1"/>
  <c r="F124475" i="20"/>
  <c r="H124475" i="20" s="1"/>
  <c r="F124476" i="20"/>
  <c r="F124477" i="20"/>
  <c r="F124478" i="20"/>
  <c r="F124479" i="20"/>
  <c r="F124480" i="20"/>
  <c r="F124481" i="20"/>
  <c r="F124482" i="20"/>
  <c r="F124483" i="20"/>
  <c r="H124483" i="20" s="1"/>
  <c r="F124484" i="20"/>
  <c r="H124484" i="20" s="1"/>
  <c r="F124485" i="20"/>
  <c r="F124486" i="20"/>
  <c r="F124487" i="20"/>
  <c r="F124488" i="20"/>
  <c r="F124489" i="20"/>
  <c r="F124490" i="20"/>
  <c r="H124490" i="20" s="1"/>
  <c r="F124491" i="20"/>
  <c r="H124491" i="20" s="1"/>
  <c r="F124492" i="20"/>
  <c r="F124493" i="20"/>
  <c r="F124494" i="20"/>
  <c r="F124495" i="20"/>
  <c r="F124496" i="20"/>
  <c r="F124497" i="20"/>
  <c r="F124498" i="20"/>
  <c r="F124499" i="20"/>
  <c r="H124499" i="20" s="1"/>
  <c r="F124500" i="20"/>
  <c r="H124500" i="20" s="1"/>
  <c r="F124501" i="20"/>
  <c r="F124502" i="20"/>
  <c r="F124503" i="20"/>
  <c r="F124504" i="20"/>
  <c r="F124505" i="20"/>
  <c r="F124506" i="20"/>
  <c r="H124506" i="20" s="1"/>
  <c r="F124507" i="20"/>
  <c r="H124507" i="20" s="1"/>
  <c r="F124508" i="20"/>
  <c r="F124509" i="20"/>
  <c r="F124510" i="20"/>
  <c r="F124511" i="20"/>
  <c r="F124512" i="20"/>
  <c r="F124513" i="20"/>
  <c r="F124514" i="20"/>
  <c r="F124515" i="20"/>
  <c r="H124515" i="20" s="1"/>
  <c r="F124516" i="20"/>
  <c r="H124516" i="20" s="1"/>
  <c r="F124517" i="20"/>
  <c r="F124518" i="20"/>
  <c r="F124519" i="20"/>
  <c r="F124520" i="20"/>
  <c r="F124521" i="20"/>
  <c r="F124522" i="20"/>
  <c r="H124522" i="20" s="1"/>
  <c r="F124523" i="20"/>
  <c r="H124523" i="20" s="1"/>
  <c r="F124524" i="20"/>
  <c r="F124525" i="20"/>
  <c r="F124526" i="20"/>
  <c r="F124527" i="20"/>
  <c r="F124528" i="20"/>
  <c r="F124529" i="20"/>
  <c r="F124530" i="20"/>
  <c r="F124531" i="20"/>
  <c r="H124531" i="20" s="1"/>
  <c r="F124532" i="20"/>
  <c r="H124532" i="20" s="1"/>
  <c r="F124533" i="20"/>
  <c r="F124534" i="20"/>
  <c r="F124535" i="20"/>
  <c r="F124536" i="20"/>
  <c r="F124537" i="20"/>
  <c r="F124538" i="20"/>
  <c r="H124538" i="20" s="1"/>
  <c r="F124539" i="20"/>
  <c r="H124539" i="20" s="1"/>
  <c r="F124540" i="20"/>
  <c r="F124541" i="20"/>
  <c r="F124542" i="20"/>
  <c r="F124543" i="20"/>
  <c r="F124544" i="20"/>
  <c r="F124545" i="20"/>
  <c r="F124546" i="20"/>
  <c r="F124547" i="20"/>
  <c r="H124547" i="20" s="1"/>
  <c r="F124548" i="20"/>
  <c r="H124548" i="20" s="1"/>
  <c r="F124549" i="20"/>
  <c r="F124550" i="20"/>
  <c r="F124551" i="20"/>
  <c r="F124552" i="20"/>
  <c r="F124553" i="20"/>
  <c r="F124554" i="20"/>
  <c r="H124554" i="20" s="1"/>
  <c r="F124555" i="20"/>
  <c r="H124555" i="20" s="1"/>
  <c r="F124556" i="20"/>
  <c r="F124557" i="20"/>
  <c r="F124558" i="20"/>
  <c r="F124559" i="20"/>
  <c r="F124560" i="20"/>
  <c r="F124561" i="20"/>
  <c r="F124562" i="20"/>
  <c r="F124563" i="20"/>
  <c r="H124563" i="20" s="1"/>
  <c r="F124564" i="20"/>
  <c r="H124564" i="20" s="1"/>
  <c r="F124565" i="20"/>
  <c r="F124566" i="20"/>
  <c r="F124567" i="20"/>
  <c r="F124568" i="20"/>
  <c r="F124569" i="20"/>
  <c r="F124570" i="20"/>
  <c r="H124570" i="20" s="1"/>
  <c r="F124571" i="20"/>
  <c r="H124571" i="20" s="1"/>
  <c r="F124572" i="20"/>
  <c r="F124573" i="20"/>
  <c r="F124574" i="20"/>
  <c r="F124575" i="20"/>
  <c r="F124576" i="20"/>
  <c r="F124577" i="20"/>
  <c r="F124578" i="20"/>
  <c r="F124579" i="20"/>
  <c r="H124579" i="20" s="1"/>
  <c r="F124580" i="20"/>
  <c r="H124580" i="20" s="1"/>
  <c r="F124581" i="20"/>
  <c r="F124582" i="20"/>
  <c r="F124583" i="20"/>
  <c r="F124584" i="20"/>
  <c r="F124585" i="20"/>
  <c r="F124586" i="20"/>
  <c r="H124586" i="20" s="1"/>
  <c r="F124587" i="20"/>
  <c r="H124587" i="20" s="1"/>
  <c r="F124588" i="20"/>
  <c r="F124589" i="20"/>
  <c r="F124590" i="20"/>
  <c r="F124591" i="20"/>
  <c r="F124592" i="20"/>
  <c r="F124593" i="20"/>
  <c r="F124594" i="20"/>
  <c r="F124595" i="20"/>
  <c r="H124595" i="20" s="1"/>
  <c r="F124596" i="20"/>
  <c r="H124596" i="20" s="1"/>
  <c r="F124597" i="20"/>
  <c r="F124598" i="20"/>
  <c r="F124599" i="20"/>
  <c r="F124600" i="20"/>
  <c r="F124601" i="20"/>
  <c r="F124602" i="20"/>
  <c r="H124602" i="20" s="1"/>
  <c r="F124603" i="20"/>
  <c r="H124603" i="20" s="1"/>
  <c r="F124604" i="20"/>
  <c r="F124605" i="20"/>
  <c r="F124606" i="20"/>
  <c r="F124607" i="20"/>
  <c r="F124608" i="20"/>
  <c r="F124609" i="20"/>
  <c r="F124610" i="20"/>
  <c r="F124611" i="20"/>
  <c r="H124611" i="20" s="1"/>
  <c r="F124612" i="20"/>
  <c r="H124612" i="20" s="1"/>
  <c r="F124613" i="20"/>
  <c r="F124614" i="20"/>
  <c r="F124615" i="20"/>
  <c r="F124616" i="20"/>
  <c r="F124617" i="20"/>
  <c r="F124618" i="20"/>
  <c r="H124618" i="20" s="1"/>
  <c r="F124619" i="20"/>
  <c r="H124619" i="20" s="1"/>
  <c r="F124620" i="20"/>
  <c r="F124621" i="20"/>
  <c r="F124622" i="20"/>
  <c r="F124623" i="20"/>
  <c r="F124624" i="20"/>
  <c r="F124625" i="20"/>
  <c r="F124626" i="20"/>
  <c r="F124627" i="20"/>
  <c r="H124627" i="20" s="1"/>
  <c r="F124628" i="20"/>
  <c r="H124628" i="20" s="1"/>
  <c r="F124629" i="20"/>
  <c r="F124630" i="20"/>
  <c r="F124631" i="20"/>
  <c r="F124632" i="20"/>
  <c r="F124633" i="20"/>
  <c r="F124634" i="20"/>
  <c r="H124634" i="20" s="1"/>
  <c r="F124635" i="20"/>
  <c r="H124635" i="20" s="1"/>
  <c r="F124636" i="20"/>
  <c r="F124637" i="20"/>
  <c r="F124638" i="20"/>
  <c r="F124639" i="20"/>
  <c r="F124640" i="20"/>
  <c r="F124641" i="20"/>
  <c r="F124642" i="20"/>
  <c r="F124643" i="20"/>
  <c r="H124643" i="20" s="1"/>
  <c r="F124644" i="20"/>
  <c r="H124644" i="20" s="1"/>
  <c r="F124645" i="20"/>
  <c r="F124646" i="20"/>
  <c r="F124647" i="20"/>
  <c r="F124648" i="20"/>
  <c r="F124649" i="20"/>
  <c r="F124650" i="20"/>
  <c r="H124650" i="20" s="1"/>
  <c r="F124651" i="20"/>
  <c r="H124651" i="20" s="1"/>
  <c r="F124652" i="20"/>
  <c r="F124653" i="20"/>
  <c r="F124654" i="20"/>
  <c r="F124655" i="20"/>
  <c r="F124656" i="20"/>
  <c r="F124657" i="20"/>
  <c r="F124658" i="20"/>
  <c r="F124659" i="20"/>
  <c r="H124659" i="20" s="1"/>
  <c r="F124660" i="20"/>
  <c r="H124660" i="20" s="1"/>
  <c r="F124661" i="20"/>
  <c r="F124662" i="20"/>
  <c r="F124663" i="20"/>
  <c r="F124664" i="20"/>
  <c r="F124665" i="20"/>
  <c r="F124666" i="20"/>
  <c r="H124666" i="20" s="1"/>
  <c r="F124667" i="20"/>
  <c r="H124667" i="20" s="1"/>
  <c r="F124668" i="20"/>
  <c r="F124669" i="20"/>
  <c r="F124670" i="20"/>
  <c r="F124671" i="20"/>
  <c r="F124672" i="20"/>
  <c r="F124673" i="20"/>
  <c r="F124674" i="20"/>
  <c r="F124675" i="20"/>
  <c r="H124675" i="20" s="1"/>
  <c r="F124676" i="20"/>
  <c r="H124676" i="20" s="1"/>
  <c r="F124677" i="20"/>
  <c r="F124678" i="20"/>
  <c r="F124679" i="20"/>
  <c r="F124680" i="20"/>
  <c r="F124681" i="20"/>
  <c r="F124682" i="20"/>
  <c r="H124682" i="20" s="1"/>
  <c r="F124683" i="20"/>
  <c r="H124683" i="20" s="1"/>
  <c r="F124684" i="20"/>
  <c r="F124685" i="20"/>
  <c r="F124686" i="20"/>
  <c r="F124687" i="20"/>
  <c r="F124688" i="20"/>
  <c r="F124689" i="20"/>
  <c r="F124690" i="20"/>
  <c r="F124691" i="20"/>
  <c r="H124691" i="20" s="1"/>
  <c r="F124692" i="20"/>
  <c r="H124692" i="20" s="1"/>
  <c r="F124693" i="20"/>
  <c r="F124694" i="20"/>
  <c r="F124695" i="20"/>
  <c r="F124696" i="20"/>
  <c r="F124697" i="20"/>
  <c r="F124698" i="20"/>
  <c r="H124698" i="20" s="1"/>
  <c r="F124699" i="20"/>
  <c r="H124699" i="20" s="1"/>
  <c r="F124700" i="20"/>
  <c r="F124701" i="20"/>
  <c r="F124702" i="20"/>
  <c r="F124703" i="20"/>
  <c r="F124704" i="20"/>
  <c r="F124705" i="20"/>
  <c r="F124706" i="20"/>
  <c r="F124707" i="20"/>
  <c r="H124707" i="20" s="1"/>
  <c r="F124708" i="20"/>
  <c r="H124708" i="20" s="1"/>
  <c r="F124709" i="20"/>
  <c r="F124710" i="20"/>
  <c r="F124711" i="20"/>
  <c r="F124712" i="20"/>
  <c r="F124713" i="20"/>
  <c r="F124714" i="20"/>
  <c r="H124714" i="20" s="1"/>
  <c r="F124715" i="20"/>
  <c r="H124715" i="20" s="1"/>
  <c r="F124716" i="20"/>
  <c r="F124717" i="20"/>
  <c r="F124718" i="20"/>
  <c r="F124719" i="20"/>
  <c r="F124720" i="20"/>
  <c r="F124721" i="20"/>
  <c r="F124722" i="20"/>
  <c r="F124723" i="20"/>
  <c r="H124723" i="20" s="1"/>
  <c r="F124724" i="20"/>
  <c r="H124724" i="20" s="1"/>
  <c r="F124725" i="20"/>
  <c r="F124726" i="20"/>
  <c r="F124727" i="20"/>
  <c r="F124728" i="20"/>
  <c r="F124729" i="20"/>
  <c r="F124730" i="20"/>
  <c r="H124730" i="20" s="1"/>
  <c r="F124731" i="20"/>
  <c r="H124731" i="20" s="1"/>
  <c r="F124732" i="20"/>
  <c r="F124733" i="20"/>
  <c r="F124734" i="20"/>
  <c r="F124735" i="20"/>
  <c r="F124736" i="20"/>
  <c r="F124737" i="20"/>
  <c r="F124738" i="20"/>
  <c r="F124739" i="20"/>
  <c r="H124739" i="20" s="1"/>
  <c r="F124740" i="20"/>
  <c r="H124740" i="20" s="1"/>
  <c r="F124741" i="20"/>
  <c r="F124742" i="20"/>
  <c r="F124743" i="20"/>
  <c r="F124744" i="20"/>
  <c r="F124745" i="20"/>
  <c r="F124746" i="20"/>
  <c r="H124746" i="20" s="1"/>
  <c r="F124747" i="20"/>
  <c r="H124747" i="20" s="1"/>
  <c r="F124748" i="20"/>
  <c r="F124749" i="20"/>
  <c r="F124750" i="20"/>
  <c r="F124751" i="20"/>
  <c r="F124752" i="20"/>
  <c r="F124753" i="20"/>
  <c r="F124754" i="20"/>
  <c r="F124755" i="20"/>
  <c r="H124755" i="20" s="1"/>
  <c r="F124756" i="20"/>
  <c r="H124756" i="20" s="1"/>
  <c r="F124757" i="20"/>
  <c r="F124758" i="20"/>
  <c r="F124759" i="20"/>
  <c r="F124760" i="20"/>
  <c r="F124761" i="20"/>
  <c r="F124762" i="20"/>
  <c r="H124762" i="20" s="1"/>
  <c r="F124763" i="20"/>
  <c r="H124763" i="20" s="1"/>
  <c r="F124764" i="20"/>
  <c r="F124765" i="20"/>
  <c r="F124766" i="20"/>
  <c r="F124767" i="20"/>
  <c r="F124768" i="20"/>
  <c r="F124769" i="20"/>
  <c r="F124770" i="20"/>
  <c r="F124771" i="20"/>
  <c r="H124771" i="20" s="1"/>
  <c r="F124772" i="20"/>
  <c r="H124772" i="20" s="1"/>
  <c r="F124773" i="20"/>
  <c r="F124774" i="20"/>
  <c r="F124775" i="20"/>
  <c r="F124776" i="20"/>
  <c r="F124777" i="20"/>
  <c r="F124778" i="20"/>
  <c r="H124778" i="20" s="1"/>
  <c r="F124779" i="20"/>
  <c r="H124779" i="20" s="1"/>
  <c r="F124780" i="20"/>
  <c r="F124781" i="20"/>
  <c r="F124782" i="20"/>
  <c r="F124783" i="20"/>
  <c r="F124784" i="20"/>
  <c r="F124785" i="20"/>
  <c r="F124786" i="20"/>
  <c r="F124787" i="20"/>
  <c r="H124787" i="20" s="1"/>
  <c r="F124788" i="20"/>
  <c r="H124788" i="20" s="1"/>
  <c r="F124789" i="20"/>
  <c r="F124790" i="20"/>
  <c r="F124791" i="20"/>
  <c r="F124792" i="20"/>
  <c r="F124793" i="20"/>
  <c r="F124794" i="20"/>
  <c r="H124794" i="20" s="1"/>
  <c r="F124795" i="20"/>
  <c r="H124795" i="20" s="1"/>
  <c r="F124796" i="20"/>
  <c r="F124797" i="20"/>
  <c r="F124798" i="20"/>
  <c r="F124799" i="20"/>
  <c r="F124800" i="20"/>
  <c r="F124801" i="20"/>
  <c r="F124802" i="20"/>
  <c r="F124803" i="20"/>
  <c r="H124803" i="20" s="1"/>
  <c r="F124804" i="20"/>
  <c r="H124804" i="20" s="1"/>
  <c r="F124805" i="20"/>
  <c r="F124806" i="20"/>
  <c r="F124807" i="20"/>
  <c r="F124808" i="20"/>
  <c r="F124809" i="20"/>
  <c r="F124810" i="20"/>
  <c r="H124810" i="20" s="1"/>
  <c r="F124811" i="20"/>
  <c r="H124811" i="20" s="1"/>
  <c r="F124812" i="20"/>
  <c r="F124813" i="20"/>
  <c r="F124814" i="20"/>
  <c r="F124815" i="20"/>
  <c r="F124816" i="20"/>
  <c r="F124817" i="20"/>
  <c r="F124818" i="20"/>
  <c r="F124819" i="20"/>
  <c r="H124819" i="20" s="1"/>
  <c r="F124820" i="20"/>
  <c r="H124820" i="20" s="1"/>
  <c r="F124821" i="20"/>
  <c r="F124822" i="20"/>
  <c r="F124823" i="20"/>
  <c r="F124824" i="20"/>
  <c r="F124825" i="20"/>
  <c r="F124826" i="20"/>
  <c r="H124826" i="20" s="1"/>
  <c r="F124827" i="20"/>
  <c r="H124827" i="20" s="1"/>
  <c r="F124828" i="20"/>
  <c r="F124829" i="20"/>
  <c r="F124830" i="20"/>
  <c r="F124831" i="20"/>
  <c r="F124832" i="20"/>
  <c r="F124833" i="20"/>
  <c r="F124834" i="20"/>
  <c r="F124835" i="20"/>
  <c r="H124835" i="20" s="1"/>
  <c r="F124836" i="20"/>
  <c r="H124836" i="20" s="1"/>
  <c r="F124837" i="20"/>
  <c r="F124838" i="20"/>
  <c r="F124839" i="20"/>
  <c r="F124840" i="20"/>
  <c r="F124841" i="20"/>
  <c r="F124842" i="20"/>
  <c r="H124842" i="20" s="1"/>
  <c r="F124843" i="20"/>
  <c r="H124843" i="20" s="1"/>
  <c r="F124844" i="20"/>
  <c r="F124845" i="20"/>
  <c r="F124846" i="20"/>
  <c r="F124847" i="20"/>
  <c r="F124848" i="20"/>
  <c r="F124849" i="20"/>
  <c r="F124850" i="20"/>
  <c r="F124851" i="20"/>
  <c r="H124851" i="20" s="1"/>
  <c r="F124852" i="20"/>
  <c r="H124852" i="20" s="1"/>
  <c r="F124853" i="20"/>
  <c r="F124854" i="20"/>
  <c r="F124855" i="20"/>
  <c r="F124856" i="20"/>
  <c r="F124857" i="20"/>
  <c r="F124858" i="20"/>
  <c r="H124858" i="20" s="1"/>
  <c r="F124859" i="20"/>
  <c r="H124859" i="20" s="1"/>
  <c r="F124860" i="20"/>
  <c r="F124861" i="20"/>
  <c r="F124862" i="20"/>
  <c r="F124863" i="20"/>
  <c r="F124864" i="20"/>
  <c r="F124865" i="20"/>
  <c r="F124866" i="20"/>
  <c r="F124867" i="20"/>
  <c r="H124867" i="20" s="1"/>
  <c r="F124868" i="20"/>
  <c r="H124868" i="20" s="1"/>
  <c r="F124869" i="20"/>
  <c r="F124870" i="20"/>
  <c r="F124871" i="20"/>
  <c r="F124872" i="20"/>
  <c r="F124873" i="20"/>
  <c r="F124874" i="20"/>
  <c r="H124874" i="20" s="1"/>
  <c r="F124875" i="20"/>
  <c r="H124875" i="20" s="1"/>
  <c r="F124876" i="20"/>
  <c r="F124877" i="20"/>
  <c r="F124878" i="20"/>
  <c r="F124879" i="20"/>
  <c r="F124880" i="20"/>
  <c r="F124881" i="20"/>
  <c r="F124882" i="20"/>
  <c r="F124883" i="20"/>
  <c r="H124883" i="20" s="1"/>
  <c r="F124884" i="20"/>
  <c r="H124884" i="20" s="1"/>
  <c r="F124885" i="20"/>
  <c r="F124886" i="20"/>
  <c r="F124887" i="20"/>
  <c r="F124888" i="20"/>
  <c r="F124889" i="20"/>
  <c r="F124890" i="20"/>
  <c r="H124890" i="20" s="1"/>
  <c r="F124891" i="20"/>
  <c r="H124891" i="20" s="1"/>
  <c r="F124892" i="20"/>
  <c r="F124893" i="20"/>
  <c r="F124894" i="20"/>
  <c r="F124895" i="20"/>
  <c r="F124896" i="20"/>
  <c r="F124897" i="20"/>
  <c r="F124898" i="20"/>
  <c r="F124899" i="20"/>
  <c r="H124899" i="20" s="1"/>
  <c r="F124900" i="20"/>
  <c r="H124900" i="20" s="1"/>
  <c r="F124901" i="20"/>
  <c r="F124902" i="20"/>
  <c r="F124903" i="20"/>
  <c r="F124904" i="20"/>
  <c r="F124905" i="20"/>
  <c r="F124906" i="20"/>
  <c r="H124906" i="20" s="1"/>
  <c r="F124907" i="20"/>
  <c r="H124907" i="20" s="1"/>
  <c r="F124908" i="20"/>
  <c r="F124909" i="20"/>
  <c r="F124910" i="20"/>
  <c r="F124911" i="20"/>
  <c r="F124912" i="20"/>
  <c r="F124913" i="20"/>
  <c r="F124914" i="20"/>
  <c r="F124915" i="20"/>
  <c r="H124915" i="20" s="1"/>
  <c r="F124916" i="20"/>
  <c r="H124916" i="20" s="1"/>
  <c r="F124917" i="20"/>
  <c r="F124918" i="20"/>
  <c r="F124919" i="20"/>
  <c r="F124920" i="20"/>
  <c r="F124921" i="20"/>
  <c r="F124922" i="20"/>
  <c r="H124922" i="20" s="1"/>
  <c r="F124923" i="20"/>
  <c r="H124923" i="20" s="1"/>
  <c r="F124924" i="20"/>
  <c r="F124925" i="20"/>
  <c r="F124926" i="20"/>
  <c r="F124927" i="20"/>
  <c r="F124928" i="20"/>
  <c r="F124929" i="20"/>
  <c r="F124930" i="20"/>
  <c r="F124931" i="20"/>
  <c r="H124931" i="20" s="1"/>
  <c r="F124932" i="20"/>
  <c r="H124932" i="20" s="1"/>
  <c r="F124933" i="20"/>
  <c r="F124934" i="20"/>
  <c r="F124935" i="20"/>
  <c r="F124936" i="20"/>
  <c r="F124937" i="20"/>
  <c r="F124938" i="20"/>
  <c r="H124938" i="20" s="1"/>
  <c r="F124939" i="20"/>
  <c r="H124939" i="20" s="1"/>
  <c r="F124940" i="20"/>
  <c r="F124941" i="20"/>
  <c r="F124942" i="20"/>
  <c r="F124943" i="20"/>
  <c r="F124944" i="20"/>
  <c r="F124945" i="20"/>
  <c r="F124946" i="20"/>
  <c r="F124947" i="20"/>
  <c r="H124947" i="20" s="1"/>
  <c r="F124948" i="20"/>
  <c r="H124948" i="20" s="1"/>
  <c r="F124949" i="20"/>
  <c r="F124950" i="20"/>
  <c r="F124951" i="20"/>
  <c r="F124952" i="20"/>
  <c r="F124953" i="20"/>
  <c r="F124954" i="20"/>
  <c r="H124954" i="20" s="1"/>
  <c r="F124955" i="20"/>
  <c r="H124955" i="20" s="1"/>
  <c r="F124956" i="20"/>
  <c r="F124957" i="20"/>
  <c r="F124958" i="20"/>
  <c r="F124959" i="20"/>
  <c r="F124960" i="20"/>
  <c r="F124961" i="20"/>
  <c r="F124962" i="20"/>
  <c r="F124963" i="20"/>
  <c r="H124963" i="20" s="1"/>
  <c r="F124964" i="20"/>
  <c r="H124964" i="20" s="1"/>
  <c r="F124965" i="20"/>
  <c r="F124966" i="20"/>
  <c r="F124967" i="20"/>
  <c r="F124968" i="20"/>
  <c r="F124969" i="20"/>
  <c r="F124970" i="20"/>
  <c r="H124970" i="20" s="1"/>
  <c r="F124971" i="20"/>
  <c r="H124971" i="20" s="1"/>
  <c r="F124972" i="20"/>
  <c r="F124973" i="20"/>
  <c r="F124974" i="20"/>
  <c r="F124975" i="20"/>
  <c r="F124976" i="20"/>
  <c r="F124977" i="20"/>
  <c r="F124978" i="20"/>
  <c r="F124979" i="20"/>
  <c r="H124979" i="20" s="1"/>
  <c r="F124980" i="20"/>
  <c r="H124980" i="20" s="1"/>
  <c r="F124981" i="20"/>
  <c r="F124982" i="20"/>
  <c r="F124983" i="20"/>
  <c r="F124984" i="20"/>
  <c r="F124985" i="20"/>
  <c r="F124986" i="20"/>
  <c r="H124986" i="20" s="1"/>
  <c r="F124987" i="20"/>
  <c r="H124987" i="20" s="1"/>
  <c r="F124988" i="20"/>
  <c r="F124989" i="20"/>
  <c r="F124990" i="20"/>
  <c r="F124991" i="20"/>
  <c r="F124992" i="20"/>
  <c r="F124993" i="20"/>
  <c r="F124994" i="20"/>
  <c r="F124995" i="20"/>
  <c r="H124995" i="20" s="1"/>
  <c r="F124996" i="20"/>
  <c r="H124996" i="20" s="1"/>
  <c r="F124997" i="20"/>
  <c r="F124998" i="20"/>
  <c r="F124999" i="20"/>
  <c r="F125000" i="20"/>
  <c r="F125001" i="20"/>
  <c r="F125002" i="20"/>
  <c r="H125002" i="20" s="1"/>
  <c r="F125003" i="20"/>
  <c r="H125003" i="20" s="1"/>
  <c r="F125004" i="20"/>
  <c r="F125005" i="20"/>
  <c r="F125006" i="20"/>
  <c r="F125007" i="20"/>
  <c r="F125008" i="20"/>
  <c r="F125009" i="20"/>
  <c r="F125010" i="20"/>
  <c r="F125011" i="20"/>
  <c r="H125011" i="20" s="1"/>
  <c r="F125012" i="20"/>
  <c r="H125012" i="20" s="1"/>
  <c r="F125013" i="20"/>
  <c r="F125014" i="20"/>
  <c r="F125015" i="20"/>
  <c r="F125016" i="20"/>
  <c r="F125017" i="20"/>
  <c r="F125018" i="20"/>
  <c r="H125018" i="20" s="1"/>
  <c r="F125019" i="20"/>
  <c r="H125019" i="20" s="1"/>
  <c r="F125020" i="20"/>
  <c r="F125021" i="20"/>
  <c r="F125022" i="20"/>
  <c r="F125023" i="20"/>
  <c r="F125024" i="20"/>
  <c r="F125025" i="20"/>
  <c r="F125026" i="20"/>
  <c r="F125027" i="20"/>
  <c r="H125027" i="20" s="1"/>
  <c r="F125028" i="20"/>
  <c r="H125028" i="20" s="1"/>
  <c r="F125029" i="20"/>
  <c r="F125030" i="20"/>
  <c r="F125031" i="20"/>
  <c r="F125032" i="20"/>
  <c r="F125033" i="20"/>
  <c r="F125034" i="20"/>
  <c r="H125034" i="20" s="1"/>
  <c r="F125035" i="20"/>
  <c r="H125035" i="20" s="1"/>
  <c r="F125036" i="20"/>
  <c r="F125037" i="20"/>
  <c r="F125038" i="20"/>
  <c r="F125039" i="20"/>
  <c r="F125040" i="20"/>
  <c r="F125041" i="20"/>
  <c r="F125042" i="20"/>
  <c r="F125043" i="20"/>
  <c r="H125043" i="20" s="1"/>
  <c r="F125044" i="20"/>
  <c r="H125044" i="20" s="1"/>
  <c r="F125045" i="20"/>
  <c r="F125046" i="20"/>
  <c r="F125047" i="20"/>
  <c r="F125048" i="20"/>
  <c r="F125049" i="20"/>
  <c r="F125050" i="20"/>
  <c r="H125050" i="20" s="1"/>
  <c r="F125051" i="20"/>
  <c r="H125051" i="20" s="1"/>
  <c r="F125052" i="20"/>
  <c r="F125053" i="20"/>
  <c r="F125054" i="20"/>
  <c r="F125055" i="20"/>
  <c r="F125056" i="20"/>
  <c r="F125057" i="20"/>
  <c r="F125058" i="20"/>
  <c r="F125059" i="20"/>
  <c r="H125059" i="20" s="1"/>
  <c r="F125060" i="20"/>
  <c r="H125060" i="20" s="1"/>
  <c r="F125061" i="20"/>
  <c r="F125062" i="20"/>
  <c r="F125063" i="20"/>
  <c r="F125064" i="20"/>
  <c r="F125065" i="20"/>
  <c r="F125066" i="20"/>
  <c r="H125066" i="20" s="1"/>
  <c r="F122087" i="20"/>
  <c r="F118897" i="20"/>
  <c r="F118898" i="20"/>
  <c r="F118899" i="20"/>
  <c r="H118899" i="20" s="1"/>
  <c r="F118900" i="20"/>
  <c r="F118901" i="20"/>
  <c r="F118902" i="20"/>
  <c r="F118903" i="20"/>
  <c r="F118904" i="20"/>
  <c r="F118905" i="20"/>
  <c r="F118906" i="20"/>
  <c r="F118907" i="20"/>
  <c r="H118907" i="20" s="1"/>
  <c r="F118908" i="20"/>
  <c r="F118909" i="20"/>
  <c r="F118910" i="20"/>
  <c r="F118911" i="20"/>
  <c r="F118912" i="20"/>
  <c r="F118913" i="20"/>
  <c r="F118914" i="20"/>
  <c r="F118915" i="20"/>
  <c r="H118915" i="20" s="1"/>
  <c r="F118916" i="20"/>
  <c r="F118917" i="20"/>
  <c r="F118918" i="20"/>
  <c r="F118919" i="20"/>
  <c r="F118920" i="20"/>
  <c r="F118921" i="20"/>
  <c r="F118922" i="20"/>
  <c r="F118923" i="20"/>
  <c r="H118923" i="20" s="1"/>
  <c r="F118924" i="20"/>
  <c r="H118924" i="20" s="1"/>
  <c r="F118925" i="20"/>
  <c r="F118926" i="20"/>
  <c r="F118927" i="20"/>
  <c r="F118928" i="20"/>
  <c r="F118929" i="20"/>
  <c r="F118930" i="20"/>
  <c r="F118931" i="20"/>
  <c r="H118931" i="20" s="1"/>
  <c r="F118932" i="20"/>
  <c r="F118933" i="20"/>
  <c r="F118934" i="20"/>
  <c r="F118935" i="20"/>
  <c r="F118936" i="20"/>
  <c r="F118937" i="20"/>
  <c r="F118938" i="20"/>
  <c r="F118939" i="20"/>
  <c r="H118939" i="20" s="1"/>
  <c r="F118940" i="20"/>
  <c r="F118941" i="20"/>
  <c r="F118942" i="20"/>
  <c r="F118943" i="20"/>
  <c r="F118944" i="20"/>
  <c r="F118945" i="20"/>
  <c r="F118946" i="20"/>
  <c r="F118947" i="20"/>
  <c r="H118947" i="20" s="1"/>
  <c r="F118948" i="20"/>
  <c r="F118949" i="20"/>
  <c r="F118950" i="20"/>
  <c r="F118951" i="20"/>
  <c r="F118952" i="20"/>
  <c r="F118953" i="20"/>
  <c r="F118954" i="20"/>
  <c r="F118955" i="20"/>
  <c r="H118955" i="20" s="1"/>
  <c r="F118956" i="20"/>
  <c r="H118956" i="20" s="1"/>
  <c r="F118957" i="20"/>
  <c r="F118958" i="20"/>
  <c r="F118959" i="20"/>
  <c r="F118960" i="20"/>
  <c r="F118961" i="20"/>
  <c r="F118962" i="20"/>
  <c r="F118963" i="20"/>
  <c r="H118963" i="20" s="1"/>
  <c r="F118964" i="20"/>
  <c r="F118965" i="20"/>
  <c r="F118966" i="20"/>
  <c r="F118967" i="20"/>
  <c r="F118968" i="20"/>
  <c r="F118969" i="20"/>
  <c r="F118970" i="20"/>
  <c r="F118971" i="20"/>
  <c r="H118971" i="20" s="1"/>
  <c r="F118972" i="20"/>
  <c r="F118973" i="20"/>
  <c r="F118974" i="20"/>
  <c r="F118975" i="20"/>
  <c r="F118976" i="20"/>
  <c r="F118977" i="20"/>
  <c r="F118978" i="20"/>
  <c r="F118979" i="20"/>
  <c r="H118979" i="20" s="1"/>
  <c r="F118980" i="20"/>
  <c r="F118981" i="20"/>
  <c r="F118982" i="20"/>
  <c r="F118983" i="20"/>
  <c r="F118984" i="20"/>
  <c r="F118985" i="20"/>
  <c r="F118986" i="20"/>
  <c r="F118987" i="20"/>
  <c r="H118987" i="20" s="1"/>
  <c r="F118988" i="20"/>
  <c r="F118989" i="20"/>
  <c r="F118990" i="20"/>
  <c r="F118991" i="20"/>
  <c r="F118992" i="20"/>
  <c r="F118993" i="20"/>
  <c r="F118994" i="20"/>
  <c r="F118995" i="20"/>
  <c r="H118995" i="20" s="1"/>
  <c r="F118996" i="20"/>
  <c r="F118997" i="20"/>
  <c r="F118998" i="20"/>
  <c r="F118999" i="20"/>
  <c r="F119000" i="20"/>
  <c r="F119001" i="20"/>
  <c r="F119002" i="20"/>
  <c r="F119003" i="20"/>
  <c r="H119003" i="20" s="1"/>
  <c r="F119004" i="20"/>
  <c r="H119004" i="20" s="1"/>
  <c r="F119005" i="20"/>
  <c r="F119006" i="20"/>
  <c r="F119007" i="20"/>
  <c r="F119008" i="20"/>
  <c r="F119009" i="20"/>
  <c r="F119010" i="20"/>
  <c r="F119011" i="20"/>
  <c r="H119011" i="20" s="1"/>
  <c r="F119012" i="20"/>
  <c r="F119013" i="20"/>
  <c r="F119014" i="20"/>
  <c r="F119015" i="20"/>
  <c r="F119016" i="20"/>
  <c r="F119017" i="20"/>
  <c r="F119018" i="20"/>
  <c r="F119019" i="20"/>
  <c r="H119019" i="20" s="1"/>
  <c r="F119020" i="20"/>
  <c r="F119021" i="20"/>
  <c r="F119022" i="20"/>
  <c r="F119023" i="20"/>
  <c r="F119024" i="20"/>
  <c r="F119025" i="20"/>
  <c r="F119026" i="20"/>
  <c r="F119027" i="20"/>
  <c r="H119027" i="20" s="1"/>
  <c r="F119028" i="20"/>
  <c r="F119029" i="20"/>
  <c r="F119030" i="20"/>
  <c r="F119031" i="20"/>
  <c r="F119032" i="20"/>
  <c r="F119033" i="20"/>
  <c r="F119034" i="20"/>
  <c r="F119035" i="20"/>
  <c r="H119035" i="20" s="1"/>
  <c r="F119036" i="20"/>
  <c r="F119037" i="20"/>
  <c r="F119038" i="20"/>
  <c r="F119039" i="20"/>
  <c r="F119040" i="20"/>
  <c r="F119041" i="20"/>
  <c r="F119042" i="20"/>
  <c r="F119043" i="20"/>
  <c r="H119043" i="20" s="1"/>
  <c r="F119044" i="20"/>
  <c r="F119045" i="20"/>
  <c r="F119046" i="20"/>
  <c r="F119047" i="20"/>
  <c r="F119048" i="20"/>
  <c r="F119049" i="20"/>
  <c r="F119050" i="20"/>
  <c r="F119051" i="20"/>
  <c r="H119051" i="20" s="1"/>
  <c r="F119052" i="20"/>
  <c r="H119052" i="20" s="1"/>
  <c r="F119053" i="20"/>
  <c r="F119054" i="20"/>
  <c r="F119055" i="20"/>
  <c r="F119056" i="20"/>
  <c r="F119057" i="20"/>
  <c r="F119058" i="20"/>
  <c r="F119059" i="20"/>
  <c r="H119059" i="20" s="1"/>
  <c r="F119060" i="20"/>
  <c r="F119061" i="20"/>
  <c r="F119062" i="20"/>
  <c r="F119063" i="20"/>
  <c r="F119064" i="20"/>
  <c r="F119065" i="20"/>
  <c r="F119066" i="20"/>
  <c r="F119067" i="20"/>
  <c r="H119067" i="20" s="1"/>
  <c r="F119068" i="20"/>
  <c r="F119069" i="20"/>
  <c r="F119070" i="20"/>
  <c r="F119071" i="20"/>
  <c r="F119072" i="20"/>
  <c r="F119073" i="20"/>
  <c r="F119074" i="20"/>
  <c r="F119075" i="20"/>
  <c r="H119075" i="20" s="1"/>
  <c r="F119076" i="20"/>
  <c r="F119077" i="20"/>
  <c r="F119078" i="20"/>
  <c r="F119079" i="20"/>
  <c r="F119080" i="20"/>
  <c r="F119081" i="20"/>
  <c r="F119082" i="20"/>
  <c r="F119083" i="20"/>
  <c r="H119083" i="20" s="1"/>
  <c r="F119084" i="20"/>
  <c r="H119084" i="20" s="1"/>
  <c r="F119085" i="20"/>
  <c r="F119086" i="20"/>
  <c r="F119087" i="20"/>
  <c r="F119088" i="20"/>
  <c r="F119089" i="20"/>
  <c r="F119090" i="20"/>
  <c r="F119091" i="20"/>
  <c r="H119091" i="20" s="1"/>
  <c r="F119092" i="20"/>
  <c r="F119093" i="20"/>
  <c r="F119094" i="20"/>
  <c r="F119095" i="20"/>
  <c r="F119096" i="20"/>
  <c r="F119097" i="20"/>
  <c r="F119098" i="20"/>
  <c r="F119099" i="20"/>
  <c r="H119099" i="20" s="1"/>
  <c r="F119100" i="20"/>
  <c r="F119101" i="20"/>
  <c r="F119102" i="20"/>
  <c r="F119103" i="20"/>
  <c r="F119104" i="20"/>
  <c r="F119105" i="20"/>
  <c r="F119106" i="20"/>
  <c r="F119107" i="20"/>
  <c r="H119107" i="20" s="1"/>
  <c r="F119108" i="20"/>
  <c r="F119109" i="20"/>
  <c r="F119110" i="20"/>
  <c r="F119111" i="20"/>
  <c r="F119112" i="20"/>
  <c r="F119113" i="20"/>
  <c r="F119114" i="20"/>
  <c r="F119115" i="20"/>
  <c r="H119115" i="20" s="1"/>
  <c r="F119116" i="20"/>
  <c r="F119117" i="20"/>
  <c r="F119118" i="20"/>
  <c r="F119119" i="20"/>
  <c r="F119120" i="20"/>
  <c r="F119121" i="20"/>
  <c r="F119122" i="20"/>
  <c r="F119123" i="20"/>
  <c r="H119123" i="20" s="1"/>
  <c r="F119124" i="20"/>
  <c r="F119125" i="20"/>
  <c r="F119126" i="20"/>
  <c r="F119127" i="20"/>
  <c r="F119128" i="20"/>
  <c r="F119129" i="20"/>
  <c r="F119130" i="20"/>
  <c r="F119131" i="20"/>
  <c r="H119131" i="20" s="1"/>
  <c r="F119132" i="20"/>
  <c r="H119132" i="20" s="1"/>
  <c r="F119133" i="20"/>
  <c r="F119134" i="20"/>
  <c r="F119135" i="20"/>
  <c r="F119136" i="20"/>
  <c r="F119137" i="20"/>
  <c r="F119138" i="20"/>
  <c r="F119139" i="20"/>
  <c r="H119139" i="20" s="1"/>
  <c r="F119140" i="20"/>
  <c r="F119141" i="20"/>
  <c r="F119142" i="20"/>
  <c r="F119143" i="20"/>
  <c r="F119144" i="20"/>
  <c r="F119145" i="20"/>
  <c r="F119146" i="20"/>
  <c r="F119147" i="20"/>
  <c r="H119147" i="20" s="1"/>
  <c r="F119148" i="20"/>
  <c r="F119149" i="20"/>
  <c r="F119150" i="20"/>
  <c r="F119151" i="20"/>
  <c r="F119152" i="20"/>
  <c r="F119153" i="20"/>
  <c r="F119154" i="20"/>
  <c r="F119155" i="20"/>
  <c r="H119155" i="20" s="1"/>
  <c r="F119156" i="20"/>
  <c r="F119157" i="20"/>
  <c r="F119158" i="20"/>
  <c r="F119159" i="20"/>
  <c r="F119160" i="20"/>
  <c r="F119161" i="20"/>
  <c r="F119162" i="20"/>
  <c r="F119163" i="20"/>
  <c r="H119163" i="20" s="1"/>
  <c r="F119164" i="20"/>
  <c r="F119165" i="20"/>
  <c r="F119166" i="20"/>
  <c r="F119167" i="20"/>
  <c r="F119168" i="20"/>
  <c r="F119169" i="20"/>
  <c r="F119170" i="20"/>
  <c r="F119171" i="20"/>
  <c r="H119171" i="20" s="1"/>
  <c r="F119172" i="20"/>
  <c r="F119173" i="20"/>
  <c r="F119174" i="20"/>
  <c r="F119175" i="20"/>
  <c r="F119176" i="20"/>
  <c r="F119177" i="20"/>
  <c r="F119178" i="20"/>
  <c r="F119179" i="20"/>
  <c r="H119179" i="20" s="1"/>
  <c r="F119180" i="20"/>
  <c r="H119180" i="20" s="1"/>
  <c r="F119181" i="20"/>
  <c r="F119182" i="20"/>
  <c r="F119183" i="20"/>
  <c r="F119184" i="20"/>
  <c r="F119185" i="20"/>
  <c r="F119186" i="20"/>
  <c r="F119187" i="20"/>
  <c r="H119187" i="20" s="1"/>
  <c r="F119188" i="20"/>
  <c r="F119189" i="20"/>
  <c r="F119190" i="20"/>
  <c r="F119191" i="20"/>
  <c r="F119192" i="20"/>
  <c r="F119193" i="20"/>
  <c r="F119194" i="20"/>
  <c r="F119195" i="20"/>
  <c r="H119195" i="20" s="1"/>
  <c r="F119196" i="20"/>
  <c r="F119197" i="20"/>
  <c r="F119198" i="20"/>
  <c r="F119199" i="20"/>
  <c r="F119200" i="20"/>
  <c r="F119201" i="20"/>
  <c r="F119202" i="20"/>
  <c r="F119203" i="20"/>
  <c r="H119203" i="20" s="1"/>
  <c r="F119204" i="20"/>
  <c r="F119205" i="20"/>
  <c r="F119206" i="20"/>
  <c r="F119207" i="20"/>
  <c r="F119208" i="20"/>
  <c r="F119209" i="20"/>
  <c r="F119210" i="20"/>
  <c r="F119211" i="20"/>
  <c r="H119211" i="20" s="1"/>
  <c r="F119212" i="20"/>
  <c r="H119212" i="20" s="1"/>
  <c r="F119213" i="20"/>
  <c r="F119214" i="20"/>
  <c r="F119215" i="20"/>
  <c r="F119216" i="20"/>
  <c r="F119217" i="20"/>
  <c r="F119218" i="20"/>
  <c r="F119219" i="20"/>
  <c r="H119219" i="20" s="1"/>
  <c r="F119220" i="20"/>
  <c r="F119221" i="20"/>
  <c r="F119222" i="20"/>
  <c r="F119223" i="20"/>
  <c r="F119224" i="20"/>
  <c r="F119225" i="20"/>
  <c r="F119226" i="20"/>
  <c r="F119227" i="20"/>
  <c r="H119227" i="20" s="1"/>
  <c r="F119228" i="20"/>
  <c r="F119229" i="20"/>
  <c r="F119230" i="20"/>
  <c r="F119231" i="20"/>
  <c r="F119232" i="20"/>
  <c r="F119233" i="20"/>
  <c r="F119234" i="20"/>
  <c r="F119235" i="20"/>
  <c r="H119235" i="20" s="1"/>
  <c r="F119236" i="20"/>
  <c r="F119237" i="20"/>
  <c r="F119238" i="20"/>
  <c r="F119239" i="20"/>
  <c r="F119240" i="20"/>
  <c r="F119241" i="20"/>
  <c r="F119242" i="20"/>
  <c r="F119243" i="20"/>
  <c r="H119243" i="20" s="1"/>
  <c r="F119244" i="20"/>
  <c r="F119245" i="20"/>
  <c r="F119246" i="20"/>
  <c r="F119247" i="20"/>
  <c r="F119248" i="20"/>
  <c r="F119249" i="20"/>
  <c r="F119250" i="20"/>
  <c r="F119251" i="20"/>
  <c r="H119251" i="20" s="1"/>
  <c r="F119252" i="20"/>
  <c r="F119253" i="20"/>
  <c r="F119254" i="20"/>
  <c r="F119255" i="20"/>
  <c r="F119256" i="20"/>
  <c r="F119257" i="20"/>
  <c r="F119258" i="20"/>
  <c r="F119259" i="20"/>
  <c r="H119259" i="20" s="1"/>
  <c r="F119260" i="20"/>
  <c r="H119260" i="20" s="1"/>
  <c r="F119261" i="20"/>
  <c r="F119262" i="20"/>
  <c r="F119263" i="20"/>
  <c r="F119264" i="20"/>
  <c r="F119265" i="20"/>
  <c r="F119266" i="20"/>
  <c r="F119267" i="20"/>
  <c r="H119267" i="20" s="1"/>
  <c r="F119268" i="20"/>
  <c r="F119269" i="20"/>
  <c r="F119270" i="20"/>
  <c r="F119271" i="20"/>
  <c r="F119272" i="20"/>
  <c r="F119273" i="20"/>
  <c r="F119274" i="20"/>
  <c r="F119275" i="20"/>
  <c r="H119275" i="20" s="1"/>
  <c r="F119276" i="20"/>
  <c r="F119277" i="20"/>
  <c r="F119278" i="20"/>
  <c r="F119279" i="20"/>
  <c r="F119280" i="20"/>
  <c r="F119281" i="20"/>
  <c r="F119282" i="20"/>
  <c r="F119283" i="20"/>
  <c r="H119283" i="20" s="1"/>
  <c r="F119284" i="20"/>
  <c r="F119285" i="20"/>
  <c r="F119286" i="20"/>
  <c r="F119287" i="20"/>
  <c r="F119288" i="20"/>
  <c r="F119289" i="20"/>
  <c r="F119290" i="20"/>
  <c r="F119291" i="20"/>
  <c r="H119291" i="20" s="1"/>
  <c r="F119292" i="20"/>
  <c r="F119293" i="20"/>
  <c r="F119294" i="20"/>
  <c r="F119295" i="20"/>
  <c r="F119296" i="20"/>
  <c r="F119297" i="20"/>
  <c r="F119298" i="20"/>
  <c r="F119299" i="20"/>
  <c r="H119299" i="20" s="1"/>
  <c r="F119300" i="20"/>
  <c r="F119301" i="20"/>
  <c r="F119302" i="20"/>
  <c r="F119303" i="20"/>
  <c r="F119304" i="20"/>
  <c r="F119305" i="20"/>
  <c r="F119306" i="20"/>
  <c r="F119307" i="20"/>
  <c r="H119307" i="20" s="1"/>
  <c r="F119308" i="20"/>
  <c r="H119308" i="20" s="1"/>
  <c r="F119309" i="20"/>
  <c r="F119310" i="20"/>
  <c r="F119311" i="20"/>
  <c r="F119312" i="20"/>
  <c r="F119313" i="20"/>
  <c r="F119314" i="20"/>
  <c r="F119315" i="20"/>
  <c r="H119315" i="20" s="1"/>
  <c r="F119316" i="20"/>
  <c r="F119317" i="20"/>
  <c r="F119318" i="20"/>
  <c r="F119319" i="20"/>
  <c r="F119320" i="20"/>
  <c r="F119321" i="20"/>
  <c r="F119322" i="20"/>
  <c r="F119323" i="20"/>
  <c r="H119323" i="20" s="1"/>
  <c r="F119324" i="20"/>
  <c r="F119325" i="20"/>
  <c r="F119326" i="20"/>
  <c r="F119327" i="20"/>
  <c r="F119328" i="20"/>
  <c r="F119329" i="20"/>
  <c r="F119330" i="20"/>
  <c r="F119331" i="20"/>
  <c r="H119331" i="20" s="1"/>
  <c r="F119332" i="20"/>
  <c r="F119333" i="20"/>
  <c r="F119334" i="20"/>
  <c r="F119335" i="20"/>
  <c r="F119336" i="20"/>
  <c r="F119337" i="20"/>
  <c r="F119338" i="20"/>
  <c r="F119339" i="20"/>
  <c r="H119339" i="20" s="1"/>
  <c r="F119340" i="20"/>
  <c r="F119341" i="20"/>
  <c r="F119342" i="20"/>
  <c r="F119343" i="20"/>
  <c r="F119344" i="20"/>
  <c r="F119345" i="20"/>
  <c r="F119346" i="20"/>
  <c r="F119347" i="20"/>
  <c r="H119347" i="20" s="1"/>
  <c r="F119348" i="20"/>
  <c r="F119349" i="20"/>
  <c r="F119350" i="20"/>
  <c r="F119351" i="20"/>
  <c r="F119352" i="20"/>
  <c r="F119353" i="20"/>
  <c r="F119354" i="20"/>
  <c r="F119355" i="20"/>
  <c r="H119355" i="20" s="1"/>
  <c r="F119356" i="20"/>
  <c r="F119357" i="20"/>
  <c r="F119358" i="20"/>
  <c r="F119359" i="20"/>
  <c r="F119360" i="20"/>
  <c r="F119361" i="20"/>
  <c r="F119362" i="20"/>
  <c r="F119363" i="20"/>
  <c r="H119363" i="20" s="1"/>
  <c r="F119364" i="20"/>
  <c r="F119365" i="20"/>
  <c r="F119366" i="20"/>
  <c r="F119367" i="20"/>
  <c r="F119368" i="20"/>
  <c r="F119369" i="20"/>
  <c r="F119370" i="20"/>
  <c r="F119371" i="20"/>
  <c r="H119371" i="20" s="1"/>
  <c r="F119372" i="20"/>
  <c r="F119373" i="20"/>
  <c r="F119374" i="20"/>
  <c r="F119375" i="20"/>
  <c r="F119376" i="20"/>
  <c r="F119377" i="20"/>
  <c r="F119378" i="20"/>
  <c r="F119379" i="20"/>
  <c r="H119379" i="20" s="1"/>
  <c r="F119380" i="20"/>
  <c r="F119381" i="20"/>
  <c r="F119382" i="20"/>
  <c r="F119383" i="20"/>
  <c r="F119384" i="20"/>
  <c r="F119385" i="20"/>
  <c r="F119386" i="20"/>
  <c r="F119387" i="20"/>
  <c r="H119387" i="20" s="1"/>
  <c r="F119388" i="20"/>
  <c r="H119388" i="20" s="1"/>
  <c r="F119389" i="20"/>
  <c r="F119390" i="20"/>
  <c r="F119391" i="20"/>
  <c r="F119392" i="20"/>
  <c r="F119393" i="20"/>
  <c r="F119394" i="20"/>
  <c r="F119395" i="20"/>
  <c r="H119395" i="20" s="1"/>
  <c r="F119396" i="20"/>
  <c r="F119397" i="20"/>
  <c r="F119398" i="20"/>
  <c r="F119399" i="20"/>
  <c r="F119400" i="20"/>
  <c r="F119401" i="20"/>
  <c r="F119402" i="20"/>
  <c r="F119403" i="20"/>
  <c r="H119403" i="20" s="1"/>
  <c r="F119404" i="20"/>
  <c r="F119405" i="20"/>
  <c r="F119406" i="20"/>
  <c r="F119407" i="20"/>
  <c r="F119408" i="20"/>
  <c r="F119409" i="20"/>
  <c r="F119410" i="20"/>
  <c r="F119411" i="20"/>
  <c r="H119411" i="20" s="1"/>
  <c r="F119412" i="20"/>
  <c r="F119413" i="20"/>
  <c r="F119414" i="20"/>
  <c r="F119415" i="20"/>
  <c r="F119416" i="20"/>
  <c r="F119417" i="20"/>
  <c r="F119418" i="20"/>
  <c r="F119419" i="20"/>
  <c r="H119419" i="20" s="1"/>
  <c r="F119420" i="20"/>
  <c r="F119421" i="20"/>
  <c r="F119422" i="20"/>
  <c r="F119423" i="20"/>
  <c r="F119424" i="20"/>
  <c r="F119425" i="20"/>
  <c r="F119426" i="20"/>
  <c r="F119427" i="20"/>
  <c r="H119427" i="20" s="1"/>
  <c r="F119428" i="20"/>
  <c r="F119429" i="20"/>
  <c r="F119430" i="20"/>
  <c r="F119431" i="20"/>
  <c r="F119432" i="20"/>
  <c r="F119433" i="20"/>
  <c r="F119434" i="20"/>
  <c r="F119435" i="20"/>
  <c r="H119435" i="20" s="1"/>
  <c r="F119436" i="20"/>
  <c r="F119437" i="20"/>
  <c r="F119438" i="20"/>
  <c r="F119439" i="20"/>
  <c r="F119440" i="20"/>
  <c r="F119441" i="20"/>
  <c r="F119442" i="20"/>
  <c r="F119443" i="20"/>
  <c r="H119443" i="20" s="1"/>
  <c r="F119444" i="20"/>
  <c r="F119445" i="20"/>
  <c r="F119446" i="20"/>
  <c r="F119447" i="20"/>
  <c r="F119448" i="20"/>
  <c r="F119449" i="20"/>
  <c r="F119450" i="20"/>
  <c r="F119451" i="20"/>
  <c r="H119451" i="20" s="1"/>
  <c r="F119452" i="20"/>
  <c r="F119453" i="20"/>
  <c r="F119454" i="20"/>
  <c r="F119455" i="20"/>
  <c r="F119456" i="20"/>
  <c r="F119457" i="20"/>
  <c r="F119458" i="20"/>
  <c r="F119459" i="20"/>
  <c r="H119459" i="20" s="1"/>
  <c r="F119460" i="20"/>
  <c r="F119461" i="20"/>
  <c r="F119462" i="20"/>
  <c r="F119463" i="20"/>
  <c r="F119464" i="20"/>
  <c r="F119465" i="20"/>
  <c r="F119466" i="20"/>
  <c r="F119467" i="20"/>
  <c r="H119467" i="20" s="1"/>
  <c r="F119468" i="20"/>
  <c r="H119468" i="20" s="1"/>
  <c r="F119469" i="20"/>
  <c r="F119470" i="20"/>
  <c r="F119471" i="20"/>
  <c r="F119472" i="20"/>
  <c r="F119473" i="20"/>
  <c r="F119474" i="20"/>
  <c r="F119475" i="20"/>
  <c r="H119475" i="20" s="1"/>
  <c r="F119476" i="20"/>
  <c r="F119477" i="20"/>
  <c r="F119478" i="20"/>
  <c r="F119479" i="20"/>
  <c r="F119480" i="20"/>
  <c r="F119481" i="20"/>
  <c r="F119482" i="20"/>
  <c r="F119483" i="20"/>
  <c r="H119483" i="20" s="1"/>
  <c r="F119484" i="20"/>
  <c r="F119485" i="20"/>
  <c r="F119486" i="20"/>
  <c r="F119487" i="20"/>
  <c r="F119488" i="20"/>
  <c r="F119489" i="20"/>
  <c r="F119490" i="20"/>
  <c r="F119491" i="20"/>
  <c r="H119491" i="20" s="1"/>
  <c r="F119492" i="20"/>
  <c r="F119493" i="20"/>
  <c r="F119494" i="20"/>
  <c r="F119495" i="20"/>
  <c r="F119496" i="20"/>
  <c r="F119497" i="20"/>
  <c r="F119498" i="20"/>
  <c r="F119499" i="20"/>
  <c r="H119499" i="20" s="1"/>
  <c r="F119500" i="20"/>
  <c r="F119501" i="20"/>
  <c r="F119502" i="20"/>
  <c r="F119503" i="20"/>
  <c r="F119504" i="20"/>
  <c r="F119505" i="20"/>
  <c r="F119506" i="20"/>
  <c r="F119507" i="20"/>
  <c r="H119507" i="20" s="1"/>
  <c r="F119508" i="20"/>
  <c r="F119509" i="20"/>
  <c r="F119510" i="20"/>
  <c r="F119511" i="20"/>
  <c r="F119512" i="20"/>
  <c r="F119513" i="20"/>
  <c r="F119514" i="20"/>
  <c r="F119515" i="20"/>
  <c r="H119515" i="20" s="1"/>
  <c r="F119516" i="20"/>
  <c r="H119516" i="20" s="1"/>
  <c r="F119517" i="20"/>
  <c r="F119518" i="20"/>
  <c r="F119519" i="20"/>
  <c r="F119520" i="20"/>
  <c r="F119521" i="20"/>
  <c r="F119522" i="20"/>
  <c r="F119523" i="20"/>
  <c r="H119523" i="20" s="1"/>
  <c r="F119524" i="20"/>
  <c r="F119525" i="20"/>
  <c r="F119526" i="20"/>
  <c r="F119527" i="20"/>
  <c r="F119528" i="20"/>
  <c r="F119529" i="20"/>
  <c r="F119530" i="20"/>
  <c r="F119531" i="20"/>
  <c r="H119531" i="20" s="1"/>
  <c r="F119532" i="20"/>
  <c r="F119533" i="20"/>
  <c r="F119534" i="20"/>
  <c r="F119535" i="20"/>
  <c r="F119536" i="20"/>
  <c r="F119537" i="20"/>
  <c r="F119538" i="20"/>
  <c r="F119539" i="20"/>
  <c r="H119539" i="20" s="1"/>
  <c r="F119540" i="20"/>
  <c r="F119541" i="20"/>
  <c r="F119542" i="20"/>
  <c r="F119543" i="20"/>
  <c r="F119544" i="20"/>
  <c r="F119545" i="20"/>
  <c r="F119546" i="20"/>
  <c r="F119547" i="20"/>
  <c r="H119547" i="20" s="1"/>
  <c r="F119548" i="20"/>
  <c r="F119549" i="20"/>
  <c r="F119550" i="20"/>
  <c r="F119551" i="20"/>
  <c r="F119552" i="20"/>
  <c r="F119553" i="20"/>
  <c r="F119554" i="20"/>
  <c r="F119555" i="20"/>
  <c r="H119555" i="20" s="1"/>
  <c r="F119556" i="20"/>
  <c r="F119557" i="20"/>
  <c r="F119558" i="20"/>
  <c r="F119559" i="20"/>
  <c r="F119560" i="20"/>
  <c r="F119561" i="20"/>
  <c r="F119562" i="20"/>
  <c r="F119563" i="20"/>
  <c r="H119563" i="20" s="1"/>
  <c r="F119564" i="20"/>
  <c r="H119564" i="20" s="1"/>
  <c r="F119565" i="20"/>
  <c r="F119566" i="20"/>
  <c r="F119567" i="20"/>
  <c r="F119568" i="20"/>
  <c r="F119569" i="20"/>
  <c r="F119570" i="20"/>
  <c r="F119571" i="20"/>
  <c r="H119571" i="20" s="1"/>
  <c r="F119572" i="20"/>
  <c r="F119573" i="20"/>
  <c r="F119574" i="20"/>
  <c r="F119575" i="20"/>
  <c r="F119576" i="20"/>
  <c r="F119577" i="20"/>
  <c r="F119578" i="20"/>
  <c r="F119579" i="20"/>
  <c r="H119579" i="20" s="1"/>
  <c r="F119580" i="20"/>
  <c r="F119581" i="20"/>
  <c r="F119582" i="20"/>
  <c r="F119583" i="20"/>
  <c r="F119584" i="20"/>
  <c r="F119585" i="20"/>
  <c r="F119586" i="20"/>
  <c r="F119587" i="20"/>
  <c r="H119587" i="20" s="1"/>
  <c r="F119588" i="20"/>
  <c r="F119589" i="20"/>
  <c r="F119590" i="20"/>
  <c r="F119591" i="20"/>
  <c r="F119592" i="20"/>
  <c r="F119593" i="20"/>
  <c r="F119594" i="20"/>
  <c r="F119595" i="20"/>
  <c r="H119595" i="20" s="1"/>
  <c r="F119596" i="20"/>
  <c r="H119596" i="20" s="1"/>
  <c r="F119597" i="20"/>
  <c r="F119598" i="20"/>
  <c r="F119599" i="20"/>
  <c r="F119600" i="20"/>
  <c r="F119601" i="20"/>
  <c r="F119602" i="20"/>
  <c r="F119603" i="20"/>
  <c r="H119603" i="20" s="1"/>
  <c r="F119604" i="20"/>
  <c r="F119605" i="20"/>
  <c r="F119606" i="20"/>
  <c r="F119607" i="20"/>
  <c r="F119608" i="20"/>
  <c r="F119609" i="20"/>
  <c r="F119610" i="20"/>
  <c r="F119611" i="20"/>
  <c r="H119611" i="20" s="1"/>
  <c r="F119612" i="20"/>
  <c r="F119613" i="20"/>
  <c r="F119614" i="20"/>
  <c r="F119615" i="20"/>
  <c r="F119616" i="20"/>
  <c r="F119617" i="20"/>
  <c r="F119618" i="20"/>
  <c r="F119619" i="20"/>
  <c r="H119619" i="20" s="1"/>
  <c r="F119620" i="20"/>
  <c r="F119621" i="20"/>
  <c r="F119622" i="20"/>
  <c r="F119623" i="20"/>
  <c r="F119624" i="20"/>
  <c r="F119625" i="20"/>
  <c r="F119626" i="20"/>
  <c r="F119627" i="20"/>
  <c r="H119627" i="20" s="1"/>
  <c r="F119628" i="20"/>
  <c r="F119629" i="20"/>
  <c r="F119630" i="20"/>
  <c r="F119631" i="20"/>
  <c r="F119632" i="20"/>
  <c r="F119633" i="20"/>
  <c r="F119634" i="20"/>
  <c r="F119635" i="20"/>
  <c r="H119635" i="20" s="1"/>
  <c r="F119636" i="20"/>
  <c r="F119637" i="20"/>
  <c r="F119638" i="20"/>
  <c r="F119639" i="20"/>
  <c r="F119640" i="20"/>
  <c r="F119641" i="20"/>
  <c r="F119642" i="20"/>
  <c r="F119643" i="20"/>
  <c r="H119643" i="20" s="1"/>
  <c r="F119644" i="20"/>
  <c r="H119644" i="20" s="1"/>
  <c r="F119645" i="20"/>
  <c r="F119646" i="20"/>
  <c r="F119647" i="20"/>
  <c r="F119648" i="20"/>
  <c r="F119649" i="20"/>
  <c r="F119650" i="20"/>
  <c r="F119651" i="20"/>
  <c r="H119651" i="20" s="1"/>
  <c r="F119652" i="20"/>
  <c r="F119653" i="20"/>
  <c r="F119654" i="20"/>
  <c r="F119655" i="20"/>
  <c r="F119656" i="20"/>
  <c r="F119657" i="20"/>
  <c r="F119658" i="20"/>
  <c r="F119659" i="20"/>
  <c r="H119659" i="20" s="1"/>
  <c r="F119660" i="20"/>
  <c r="F119661" i="20"/>
  <c r="F119662" i="20"/>
  <c r="F119663" i="20"/>
  <c r="F119664" i="20"/>
  <c r="F119665" i="20"/>
  <c r="F119666" i="20"/>
  <c r="F119667" i="20"/>
  <c r="H119667" i="20" s="1"/>
  <c r="F119668" i="20"/>
  <c r="F119669" i="20"/>
  <c r="F119670" i="20"/>
  <c r="F119671" i="20"/>
  <c r="F119672" i="20"/>
  <c r="F119673" i="20"/>
  <c r="F119674" i="20"/>
  <c r="F119675" i="20"/>
  <c r="H119675" i="20" s="1"/>
  <c r="F119676" i="20"/>
  <c r="F119677" i="20"/>
  <c r="H119677" i="20" s="1"/>
  <c r="F119678" i="20"/>
  <c r="F119679" i="20"/>
  <c r="F119680" i="20"/>
  <c r="F119681" i="20"/>
  <c r="F119682" i="20"/>
  <c r="F119683" i="20"/>
  <c r="H119683" i="20" s="1"/>
  <c r="F119684" i="20"/>
  <c r="F119685" i="20"/>
  <c r="F119686" i="20"/>
  <c r="F119687" i="20"/>
  <c r="F119688" i="20"/>
  <c r="F119689" i="20"/>
  <c r="F119690" i="20"/>
  <c r="F119691" i="20"/>
  <c r="H119691" i="20" s="1"/>
  <c r="F119692" i="20"/>
  <c r="H119692" i="20" s="1"/>
  <c r="F119693" i="20"/>
  <c r="F119694" i="20"/>
  <c r="F119695" i="20"/>
  <c r="F119696" i="20"/>
  <c r="F119697" i="20"/>
  <c r="F119698" i="20"/>
  <c r="F119699" i="20"/>
  <c r="H119699" i="20" s="1"/>
  <c r="F119700" i="20"/>
  <c r="F119701" i="20"/>
  <c r="F119702" i="20"/>
  <c r="F119703" i="20"/>
  <c r="F119704" i="20"/>
  <c r="F119705" i="20"/>
  <c r="F119706" i="20"/>
  <c r="F119707" i="20"/>
  <c r="H119707" i="20" s="1"/>
  <c r="F119708" i="20"/>
  <c r="F119709" i="20"/>
  <c r="F119710" i="20"/>
  <c r="F119711" i="20"/>
  <c r="F119712" i="20"/>
  <c r="F119713" i="20"/>
  <c r="F119714" i="20"/>
  <c r="F119715" i="20"/>
  <c r="H119715" i="20" s="1"/>
  <c r="F119716" i="20"/>
  <c r="F119717" i="20"/>
  <c r="F119718" i="20"/>
  <c r="F119719" i="20"/>
  <c r="F119720" i="20"/>
  <c r="F119721" i="20"/>
  <c r="F119722" i="20"/>
  <c r="F119723" i="20"/>
  <c r="H119723" i="20" s="1"/>
  <c r="F119724" i="20"/>
  <c r="H119724" i="20" s="1"/>
  <c r="F119725" i="20"/>
  <c r="F119726" i="20"/>
  <c r="F119727" i="20"/>
  <c r="F119728" i="20"/>
  <c r="F119729" i="20"/>
  <c r="F119730" i="20"/>
  <c r="F119731" i="20"/>
  <c r="H119731" i="20" s="1"/>
  <c r="F119732" i="20"/>
  <c r="F119733" i="20"/>
  <c r="F119734" i="20"/>
  <c r="F119735" i="20"/>
  <c r="F119736" i="20"/>
  <c r="F119737" i="20"/>
  <c r="F119738" i="20"/>
  <c r="F119739" i="20"/>
  <c r="H119739" i="20" s="1"/>
  <c r="F119740" i="20"/>
  <c r="F119741" i="20"/>
  <c r="F119742" i="20"/>
  <c r="F119743" i="20"/>
  <c r="F119744" i="20"/>
  <c r="F119745" i="20"/>
  <c r="F119746" i="20"/>
  <c r="F119747" i="20"/>
  <c r="H119747" i="20" s="1"/>
  <c r="F119748" i="20"/>
  <c r="F119749" i="20"/>
  <c r="F119750" i="20"/>
  <c r="F119751" i="20"/>
  <c r="F119752" i="20"/>
  <c r="F119753" i="20"/>
  <c r="F119754" i="20"/>
  <c r="F119755" i="20"/>
  <c r="H119755" i="20" s="1"/>
  <c r="F119756" i="20"/>
  <c r="F119757" i="20"/>
  <c r="F119758" i="20"/>
  <c r="F119759" i="20"/>
  <c r="F119760" i="20"/>
  <c r="F119761" i="20"/>
  <c r="F119762" i="20"/>
  <c r="F119763" i="20"/>
  <c r="H119763" i="20" s="1"/>
  <c r="F119764" i="20"/>
  <c r="F119765" i="20"/>
  <c r="F119766" i="20"/>
  <c r="F119767" i="20"/>
  <c r="F119768" i="20"/>
  <c r="F119769" i="20"/>
  <c r="F119770" i="20"/>
  <c r="F119771" i="20"/>
  <c r="H119771" i="20" s="1"/>
  <c r="F119772" i="20"/>
  <c r="H119772" i="20" s="1"/>
  <c r="F119773" i="20"/>
  <c r="H119773" i="20" s="1"/>
  <c r="F119774" i="20"/>
  <c r="F119775" i="20"/>
  <c r="F119776" i="20"/>
  <c r="F119777" i="20"/>
  <c r="F119778" i="20"/>
  <c r="F119779" i="20"/>
  <c r="H119779" i="20" s="1"/>
  <c r="F119780" i="20"/>
  <c r="F119781" i="20"/>
  <c r="F119782" i="20"/>
  <c r="F119783" i="20"/>
  <c r="F119784" i="20"/>
  <c r="F119785" i="20"/>
  <c r="F119786" i="20"/>
  <c r="F119787" i="20"/>
  <c r="H119787" i="20" s="1"/>
  <c r="F119788" i="20"/>
  <c r="F119789" i="20"/>
  <c r="F119790" i="20"/>
  <c r="F119791" i="20"/>
  <c r="F119792" i="20"/>
  <c r="F119793" i="20"/>
  <c r="F119794" i="20"/>
  <c r="F119795" i="20"/>
  <c r="H119795" i="20" s="1"/>
  <c r="F119796" i="20"/>
  <c r="F119797" i="20"/>
  <c r="F119798" i="20"/>
  <c r="F119799" i="20"/>
  <c r="F119800" i="20"/>
  <c r="F119801" i="20"/>
  <c r="F119802" i="20"/>
  <c r="F119803" i="20"/>
  <c r="H119803" i="20" s="1"/>
  <c r="F119804" i="20"/>
  <c r="F119805" i="20"/>
  <c r="F119806" i="20"/>
  <c r="F119807" i="20"/>
  <c r="F119808" i="20"/>
  <c r="F119809" i="20"/>
  <c r="F119810" i="20"/>
  <c r="F119811" i="20"/>
  <c r="H119811" i="20" s="1"/>
  <c r="F119812" i="20"/>
  <c r="F119813" i="20"/>
  <c r="F119814" i="20"/>
  <c r="F119815" i="20"/>
  <c r="F119816" i="20"/>
  <c r="F119817" i="20"/>
  <c r="F119818" i="20"/>
  <c r="F119819" i="20"/>
  <c r="H119819" i="20" s="1"/>
  <c r="F119820" i="20"/>
  <c r="H119820" i="20" s="1"/>
  <c r="F119821" i="20"/>
  <c r="F119822" i="20"/>
  <c r="F119823" i="20"/>
  <c r="F119824" i="20"/>
  <c r="F119825" i="20"/>
  <c r="F119826" i="20"/>
  <c r="F119827" i="20"/>
  <c r="H119827" i="20" s="1"/>
  <c r="F119828" i="20"/>
  <c r="F119829" i="20"/>
  <c r="F119830" i="20"/>
  <c r="F119831" i="20"/>
  <c r="F119832" i="20"/>
  <c r="F119833" i="20"/>
  <c r="F119834" i="20"/>
  <c r="F119835" i="20"/>
  <c r="H119835" i="20" s="1"/>
  <c r="F119836" i="20"/>
  <c r="F119837" i="20"/>
  <c r="F119838" i="20"/>
  <c r="F119839" i="20"/>
  <c r="F119840" i="20"/>
  <c r="F119841" i="20"/>
  <c r="F119842" i="20"/>
  <c r="F119843" i="20"/>
  <c r="H119843" i="20" s="1"/>
  <c r="F119844" i="20"/>
  <c r="F119845" i="20"/>
  <c r="F119846" i="20"/>
  <c r="F119847" i="20"/>
  <c r="F119848" i="20"/>
  <c r="F119849" i="20"/>
  <c r="F119850" i="20"/>
  <c r="F119851" i="20"/>
  <c r="H119851" i="20" s="1"/>
  <c r="F119852" i="20"/>
  <c r="H119852" i="20" s="1"/>
  <c r="F119853" i="20"/>
  <c r="F119854" i="20"/>
  <c r="F119855" i="20"/>
  <c r="F119856" i="20"/>
  <c r="F119857" i="20"/>
  <c r="F119858" i="20"/>
  <c r="F119859" i="20"/>
  <c r="H119859" i="20" s="1"/>
  <c r="F119860" i="20"/>
  <c r="F119861" i="20"/>
  <c r="F119862" i="20"/>
  <c r="F119863" i="20"/>
  <c r="F119864" i="20"/>
  <c r="F119865" i="20"/>
  <c r="F119866" i="20"/>
  <c r="F119867" i="20"/>
  <c r="H119867" i="20" s="1"/>
  <c r="F119868" i="20"/>
  <c r="F119869" i="20"/>
  <c r="F119870" i="20"/>
  <c r="F119871" i="20"/>
  <c r="F119872" i="20"/>
  <c r="F119873" i="20"/>
  <c r="F119874" i="20"/>
  <c r="F119875" i="20"/>
  <c r="H119875" i="20" s="1"/>
  <c r="F119876" i="20"/>
  <c r="F119877" i="20"/>
  <c r="F119878" i="20"/>
  <c r="F119879" i="20"/>
  <c r="F119880" i="20"/>
  <c r="F119881" i="20"/>
  <c r="F119882" i="20"/>
  <c r="F119883" i="20"/>
  <c r="H119883" i="20" s="1"/>
  <c r="F119884" i="20"/>
  <c r="F119885" i="20"/>
  <c r="F119886" i="20"/>
  <c r="F119887" i="20"/>
  <c r="F119888" i="20"/>
  <c r="F119889" i="20"/>
  <c r="F119890" i="20"/>
  <c r="F119891" i="20"/>
  <c r="H119891" i="20" s="1"/>
  <c r="F119892" i="20"/>
  <c r="F119893" i="20"/>
  <c r="F119894" i="20"/>
  <c r="F119895" i="20"/>
  <c r="F119896" i="20"/>
  <c r="F119897" i="20"/>
  <c r="F119898" i="20"/>
  <c r="F119899" i="20"/>
  <c r="H119899" i="20" s="1"/>
  <c r="F119900" i="20"/>
  <c r="F119901" i="20"/>
  <c r="F119902" i="20"/>
  <c r="F119903" i="20"/>
  <c r="F119904" i="20"/>
  <c r="F119905" i="20"/>
  <c r="F119906" i="20"/>
  <c r="F119907" i="20"/>
  <c r="H119907" i="20" s="1"/>
  <c r="F119908" i="20"/>
  <c r="F119909" i="20"/>
  <c r="F119910" i="20"/>
  <c r="F119911" i="20"/>
  <c r="F119912" i="20"/>
  <c r="F119913" i="20"/>
  <c r="F119914" i="20"/>
  <c r="F119915" i="20"/>
  <c r="H119915" i="20" s="1"/>
  <c r="F119916" i="20"/>
  <c r="F119917" i="20"/>
  <c r="F119918" i="20"/>
  <c r="F119919" i="20"/>
  <c r="F119920" i="20"/>
  <c r="F119921" i="20"/>
  <c r="F119922" i="20"/>
  <c r="F119923" i="20"/>
  <c r="H119923" i="20" s="1"/>
  <c r="F119924" i="20"/>
  <c r="F119925" i="20"/>
  <c r="F119926" i="20"/>
  <c r="F119927" i="20"/>
  <c r="F119928" i="20"/>
  <c r="F119929" i="20"/>
  <c r="F119930" i="20"/>
  <c r="F119931" i="20"/>
  <c r="H119931" i="20" s="1"/>
  <c r="F119932" i="20"/>
  <c r="F119933" i="20"/>
  <c r="F119934" i="20"/>
  <c r="F119935" i="20"/>
  <c r="F119936" i="20"/>
  <c r="F119937" i="20"/>
  <c r="F119938" i="20"/>
  <c r="F119939" i="20"/>
  <c r="H119939" i="20" s="1"/>
  <c r="F119940" i="20"/>
  <c r="F119941" i="20"/>
  <c r="F119942" i="20"/>
  <c r="F119943" i="20"/>
  <c r="F119944" i="20"/>
  <c r="F119945" i="20"/>
  <c r="F119946" i="20"/>
  <c r="F119947" i="20"/>
  <c r="H119947" i="20" s="1"/>
  <c r="F119948" i="20"/>
  <c r="H119948" i="20" s="1"/>
  <c r="F119949" i="20"/>
  <c r="F119950" i="20"/>
  <c r="F119951" i="20"/>
  <c r="F119952" i="20"/>
  <c r="F119953" i="20"/>
  <c r="F119954" i="20"/>
  <c r="F119955" i="20"/>
  <c r="H119955" i="20" s="1"/>
  <c r="F119956" i="20"/>
  <c r="F119957" i="20"/>
  <c r="F119958" i="20"/>
  <c r="F119959" i="20"/>
  <c r="F119960" i="20"/>
  <c r="F119961" i="20"/>
  <c r="F119962" i="20"/>
  <c r="F119963" i="20"/>
  <c r="H119963" i="20" s="1"/>
  <c r="F119964" i="20"/>
  <c r="F119965" i="20"/>
  <c r="F119966" i="20"/>
  <c r="F119967" i="20"/>
  <c r="F119968" i="20"/>
  <c r="F119969" i="20"/>
  <c r="F119970" i="20"/>
  <c r="F119971" i="20"/>
  <c r="H119971" i="20" s="1"/>
  <c r="F119972" i="20"/>
  <c r="F119973" i="20"/>
  <c r="F119974" i="20"/>
  <c r="F119975" i="20"/>
  <c r="F119976" i="20"/>
  <c r="F119977" i="20"/>
  <c r="F119978" i="20"/>
  <c r="F119979" i="20"/>
  <c r="H119979" i="20" s="1"/>
  <c r="F119980" i="20"/>
  <c r="H119980" i="20" s="1"/>
  <c r="F119981" i="20"/>
  <c r="F119982" i="20"/>
  <c r="F119983" i="20"/>
  <c r="F119984" i="20"/>
  <c r="F119985" i="20"/>
  <c r="F119986" i="20"/>
  <c r="F119987" i="20"/>
  <c r="H119987" i="20" s="1"/>
  <c r="F119988" i="20"/>
  <c r="F119989" i="20"/>
  <c r="F119990" i="20"/>
  <c r="F119991" i="20"/>
  <c r="F119992" i="20"/>
  <c r="F119993" i="20"/>
  <c r="F119994" i="20"/>
  <c r="F119995" i="20"/>
  <c r="H119995" i="20" s="1"/>
  <c r="F119996" i="20"/>
  <c r="F119997" i="20"/>
  <c r="F119998" i="20"/>
  <c r="F119999" i="20"/>
  <c r="F120000" i="20"/>
  <c r="F120001" i="20"/>
  <c r="F120002" i="20"/>
  <c r="F120003" i="20"/>
  <c r="H120003" i="20" s="1"/>
  <c r="F120004" i="20"/>
  <c r="F120005" i="20"/>
  <c r="F120006" i="20"/>
  <c r="F120007" i="20"/>
  <c r="F120008" i="20"/>
  <c r="F120009" i="20"/>
  <c r="F120010" i="20"/>
  <c r="F120011" i="20"/>
  <c r="H120011" i="20" s="1"/>
  <c r="F120012" i="20"/>
  <c r="F120013" i="20"/>
  <c r="F120014" i="20"/>
  <c r="F120015" i="20"/>
  <c r="F120016" i="20"/>
  <c r="F120017" i="20"/>
  <c r="F120018" i="20"/>
  <c r="F120019" i="20"/>
  <c r="H120019" i="20" s="1"/>
  <c r="F120020" i="20"/>
  <c r="F120021" i="20"/>
  <c r="F120022" i="20"/>
  <c r="F120023" i="20"/>
  <c r="F120024" i="20"/>
  <c r="F120025" i="20"/>
  <c r="F120026" i="20"/>
  <c r="F120027" i="20"/>
  <c r="H120027" i="20" s="1"/>
  <c r="F120028" i="20"/>
  <c r="F120029" i="20"/>
  <c r="F120030" i="20"/>
  <c r="F120031" i="20"/>
  <c r="F120032" i="20"/>
  <c r="F120033" i="20"/>
  <c r="F120034" i="20"/>
  <c r="F120035" i="20"/>
  <c r="H120035" i="20" s="1"/>
  <c r="F120036" i="20"/>
  <c r="F120037" i="20"/>
  <c r="F120038" i="20"/>
  <c r="F120039" i="20"/>
  <c r="F120040" i="20"/>
  <c r="F120041" i="20"/>
  <c r="F120042" i="20"/>
  <c r="F120043" i="20"/>
  <c r="H120043" i="20" s="1"/>
  <c r="F120044" i="20"/>
  <c r="F120045" i="20"/>
  <c r="F120046" i="20"/>
  <c r="F120047" i="20"/>
  <c r="F120048" i="20"/>
  <c r="F120049" i="20"/>
  <c r="F120050" i="20"/>
  <c r="F120051" i="20"/>
  <c r="H120051" i="20" s="1"/>
  <c r="F120052" i="20"/>
  <c r="F120053" i="20"/>
  <c r="F120054" i="20"/>
  <c r="F120055" i="20"/>
  <c r="F120056" i="20"/>
  <c r="F120057" i="20"/>
  <c r="F120058" i="20"/>
  <c r="F120059" i="20"/>
  <c r="H120059" i="20" s="1"/>
  <c r="F120060" i="20"/>
  <c r="F120061" i="20"/>
  <c r="F120062" i="20"/>
  <c r="F120063" i="20"/>
  <c r="F120064" i="20"/>
  <c r="F120065" i="20"/>
  <c r="F120066" i="20"/>
  <c r="F120067" i="20"/>
  <c r="H120067" i="20" s="1"/>
  <c r="F120068" i="20"/>
  <c r="F120069" i="20"/>
  <c r="F120070" i="20"/>
  <c r="F120071" i="20"/>
  <c r="F120072" i="20"/>
  <c r="F120073" i="20"/>
  <c r="F120074" i="20"/>
  <c r="F120075" i="20"/>
  <c r="H120075" i="20" s="1"/>
  <c r="F120076" i="20"/>
  <c r="F120077" i="20"/>
  <c r="F120078" i="20"/>
  <c r="F120079" i="20"/>
  <c r="F120080" i="20"/>
  <c r="F120081" i="20"/>
  <c r="F120082" i="20"/>
  <c r="F120083" i="20"/>
  <c r="H120083" i="20" s="1"/>
  <c r="F120084" i="20"/>
  <c r="F120085" i="20"/>
  <c r="F120086" i="20"/>
  <c r="F120087" i="20"/>
  <c r="F120088" i="20"/>
  <c r="F120089" i="20"/>
  <c r="F120090" i="20"/>
  <c r="F120091" i="20"/>
  <c r="H120091" i="20" s="1"/>
  <c r="F120092" i="20"/>
  <c r="F120093" i="20"/>
  <c r="F120094" i="20"/>
  <c r="F120095" i="20"/>
  <c r="F120096" i="20"/>
  <c r="F120097" i="20"/>
  <c r="F120098" i="20"/>
  <c r="F120099" i="20"/>
  <c r="H120099" i="20" s="1"/>
  <c r="F120100" i="20"/>
  <c r="F120101" i="20"/>
  <c r="F120102" i="20"/>
  <c r="F120103" i="20"/>
  <c r="F120104" i="20"/>
  <c r="F120105" i="20"/>
  <c r="F120106" i="20"/>
  <c r="F120107" i="20"/>
  <c r="H120107" i="20" s="1"/>
  <c r="F120108" i="20"/>
  <c r="F120109" i="20"/>
  <c r="F120110" i="20"/>
  <c r="F120111" i="20"/>
  <c r="F120112" i="20"/>
  <c r="F120113" i="20"/>
  <c r="F120114" i="20"/>
  <c r="H120114" i="20" s="1"/>
  <c r="F120115" i="20"/>
  <c r="H120115" i="20" s="1"/>
  <c r="F120116" i="20"/>
  <c r="F120117" i="20"/>
  <c r="F120118" i="20"/>
  <c r="F120119" i="20"/>
  <c r="F120120" i="20"/>
  <c r="F120121" i="20"/>
  <c r="F120122" i="20"/>
  <c r="F120123" i="20"/>
  <c r="H120123" i="20" s="1"/>
  <c r="F120124" i="20"/>
  <c r="F120125" i="20"/>
  <c r="F120126" i="20"/>
  <c r="F120127" i="20"/>
  <c r="F120128" i="20"/>
  <c r="F120129" i="20"/>
  <c r="F120130" i="20"/>
  <c r="F120131" i="20"/>
  <c r="H120131" i="20" s="1"/>
  <c r="F120132" i="20"/>
  <c r="F120133" i="20"/>
  <c r="F120134" i="20"/>
  <c r="F120135" i="20"/>
  <c r="F120136" i="20"/>
  <c r="F120137" i="20"/>
  <c r="F120138" i="20"/>
  <c r="F120139" i="20"/>
  <c r="H120139" i="20" s="1"/>
  <c r="F120140" i="20"/>
  <c r="F120141" i="20"/>
  <c r="F120142" i="20"/>
  <c r="F120143" i="20"/>
  <c r="F120144" i="20"/>
  <c r="F120145" i="20"/>
  <c r="F120146" i="20"/>
  <c r="F120147" i="20"/>
  <c r="H120147" i="20" s="1"/>
  <c r="F120148" i="20"/>
  <c r="F120149" i="20"/>
  <c r="F120150" i="20"/>
  <c r="F120151" i="20"/>
  <c r="F120152" i="20"/>
  <c r="F120153" i="20"/>
  <c r="F120154" i="20"/>
  <c r="F120155" i="20"/>
  <c r="H120155" i="20" s="1"/>
  <c r="F120156" i="20"/>
  <c r="F120157" i="20"/>
  <c r="F120158" i="20"/>
  <c r="F120159" i="20"/>
  <c r="F120160" i="20"/>
  <c r="F120161" i="20"/>
  <c r="F120162" i="20"/>
  <c r="F120163" i="20"/>
  <c r="H120163" i="20" s="1"/>
  <c r="F120164" i="20"/>
  <c r="F120165" i="20"/>
  <c r="F120166" i="20"/>
  <c r="F120167" i="20"/>
  <c r="F120168" i="20"/>
  <c r="F120169" i="20"/>
  <c r="F120170" i="20"/>
  <c r="F120171" i="20"/>
  <c r="H120171" i="20" s="1"/>
  <c r="F120172" i="20"/>
  <c r="F120173" i="20"/>
  <c r="F120174" i="20"/>
  <c r="F120175" i="20"/>
  <c r="F120176" i="20"/>
  <c r="F120177" i="20"/>
  <c r="F120178" i="20"/>
  <c r="F120179" i="20"/>
  <c r="H120179" i="20" s="1"/>
  <c r="F120180" i="20"/>
  <c r="F120181" i="20"/>
  <c r="F120182" i="20"/>
  <c r="F120183" i="20"/>
  <c r="F120184" i="20"/>
  <c r="F120185" i="20"/>
  <c r="F120186" i="20"/>
  <c r="F120187" i="20"/>
  <c r="H120187" i="20" s="1"/>
  <c r="F120188" i="20"/>
  <c r="F120189" i="20"/>
  <c r="F120190" i="20"/>
  <c r="F120191" i="20"/>
  <c r="F120192" i="20"/>
  <c r="F120193" i="20"/>
  <c r="F120194" i="20"/>
  <c r="F120195" i="20"/>
  <c r="H120195" i="20" s="1"/>
  <c r="F120196" i="20"/>
  <c r="F120197" i="20"/>
  <c r="F120198" i="20"/>
  <c r="F120199" i="20"/>
  <c r="F120200" i="20"/>
  <c r="F120201" i="20"/>
  <c r="F120202" i="20"/>
  <c r="F120203" i="20"/>
  <c r="H120203" i="20" s="1"/>
  <c r="F120204" i="20"/>
  <c r="F120205" i="20"/>
  <c r="F120206" i="20"/>
  <c r="F120207" i="20"/>
  <c r="F120208" i="20"/>
  <c r="F120209" i="20"/>
  <c r="F120210" i="20"/>
  <c r="F120211" i="20"/>
  <c r="H120211" i="20" s="1"/>
  <c r="F120212" i="20"/>
  <c r="F120213" i="20"/>
  <c r="F120214" i="20"/>
  <c r="F120215" i="20"/>
  <c r="F120216" i="20"/>
  <c r="F120217" i="20"/>
  <c r="F120218" i="20"/>
  <c r="F120219" i="20"/>
  <c r="H120219" i="20" s="1"/>
  <c r="F120220" i="20"/>
  <c r="F120221" i="20"/>
  <c r="F120222" i="20"/>
  <c r="F120223" i="20"/>
  <c r="F120224" i="20"/>
  <c r="F120225" i="20"/>
  <c r="F120226" i="20"/>
  <c r="F120227" i="20"/>
  <c r="H120227" i="20" s="1"/>
  <c r="F120228" i="20"/>
  <c r="F120229" i="20"/>
  <c r="F120230" i="20"/>
  <c r="F120231" i="20"/>
  <c r="F120232" i="20"/>
  <c r="F120233" i="20"/>
  <c r="F120234" i="20"/>
  <c r="F120235" i="20"/>
  <c r="H120235" i="20" s="1"/>
  <c r="F120236" i="20"/>
  <c r="F120237" i="20"/>
  <c r="F120238" i="20"/>
  <c r="F120239" i="20"/>
  <c r="F120240" i="20"/>
  <c r="F120241" i="20"/>
  <c r="F120242" i="20"/>
  <c r="F120243" i="20"/>
  <c r="H120243" i="20" s="1"/>
  <c r="F120244" i="20"/>
  <c r="F120245" i="20"/>
  <c r="F120246" i="20"/>
  <c r="F120247" i="20"/>
  <c r="F120248" i="20"/>
  <c r="F120249" i="20"/>
  <c r="F120250" i="20"/>
  <c r="F120251" i="20"/>
  <c r="H120251" i="20" s="1"/>
  <c r="F120252" i="20"/>
  <c r="F120253" i="20"/>
  <c r="F120254" i="20"/>
  <c r="F120255" i="20"/>
  <c r="F120256" i="20"/>
  <c r="F120257" i="20"/>
  <c r="F120258" i="20"/>
  <c r="F120259" i="20"/>
  <c r="H120259" i="20" s="1"/>
  <c r="F120260" i="20"/>
  <c r="F120261" i="20"/>
  <c r="F120262" i="20"/>
  <c r="F120263" i="20"/>
  <c r="F120264" i="20"/>
  <c r="F120265" i="20"/>
  <c r="F120266" i="20"/>
  <c r="F120267" i="20"/>
  <c r="H120267" i="20" s="1"/>
  <c r="F120268" i="20"/>
  <c r="F120269" i="20"/>
  <c r="F120270" i="20"/>
  <c r="F120271" i="20"/>
  <c r="F120272" i="20"/>
  <c r="F120273" i="20"/>
  <c r="F120274" i="20"/>
  <c r="F120275" i="20"/>
  <c r="H120275" i="20" s="1"/>
  <c r="F120276" i="20"/>
  <c r="F120277" i="20"/>
  <c r="F120278" i="20"/>
  <c r="F120279" i="20"/>
  <c r="F120280" i="20"/>
  <c r="F120281" i="20"/>
  <c r="F120282" i="20"/>
  <c r="F120283" i="20"/>
  <c r="H120283" i="20" s="1"/>
  <c r="F120284" i="20"/>
  <c r="F120285" i="20"/>
  <c r="F120286" i="20"/>
  <c r="F120287" i="20"/>
  <c r="F120288" i="20"/>
  <c r="F120289" i="20"/>
  <c r="F120290" i="20"/>
  <c r="F120291" i="20"/>
  <c r="H120291" i="20" s="1"/>
  <c r="F120292" i="20"/>
  <c r="F120293" i="20"/>
  <c r="F120294" i="20"/>
  <c r="F120295" i="20"/>
  <c r="F120296" i="20"/>
  <c r="F120297" i="20"/>
  <c r="F120298" i="20"/>
  <c r="F120299" i="20"/>
  <c r="H120299" i="20" s="1"/>
  <c r="F120300" i="20"/>
  <c r="F120301" i="20"/>
  <c r="F120302" i="20"/>
  <c r="F120303" i="20"/>
  <c r="F120304" i="20"/>
  <c r="F120305" i="20"/>
  <c r="F120306" i="20"/>
  <c r="F120307" i="20"/>
  <c r="H120307" i="20" s="1"/>
  <c r="F120308" i="20"/>
  <c r="F120309" i="20"/>
  <c r="F120310" i="20"/>
  <c r="F120311" i="20"/>
  <c r="F120312" i="20"/>
  <c r="F120313" i="20"/>
  <c r="F120314" i="20"/>
  <c r="F120315" i="20"/>
  <c r="H120315" i="20" s="1"/>
  <c r="F120316" i="20"/>
  <c r="F120317" i="20"/>
  <c r="F120318" i="20"/>
  <c r="F120319" i="20"/>
  <c r="F120320" i="20"/>
  <c r="F120321" i="20"/>
  <c r="F120322" i="20"/>
  <c r="F120323" i="20"/>
  <c r="H120323" i="20" s="1"/>
  <c r="F120324" i="20"/>
  <c r="F120325" i="20"/>
  <c r="F120326" i="20"/>
  <c r="F120327" i="20"/>
  <c r="F120328" i="20"/>
  <c r="F120329" i="20"/>
  <c r="F120330" i="20"/>
  <c r="F120331" i="20"/>
  <c r="H120331" i="20" s="1"/>
  <c r="F120332" i="20"/>
  <c r="F120333" i="20"/>
  <c r="F120334" i="20"/>
  <c r="F120335" i="20"/>
  <c r="F120336" i="20"/>
  <c r="F120337" i="20"/>
  <c r="F120338" i="20"/>
  <c r="F120339" i="20"/>
  <c r="H120339" i="20" s="1"/>
  <c r="F120340" i="20"/>
  <c r="F120341" i="20"/>
  <c r="F120342" i="20"/>
  <c r="F120343" i="20"/>
  <c r="F120344" i="20"/>
  <c r="F120345" i="20"/>
  <c r="F120346" i="20"/>
  <c r="F120347" i="20"/>
  <c r="H120347" i="20" s="1"/>
  <c r="F120348" i="20"/>
  <c r="F120349" i="20"/>
  <c r="F120350" i="20"/>
  <c r="F120351" i="20"/>
  <c r="F120352" i="20"/>
  <c r="F120353" i="20"/>
  <c r="F120354" i="20"/>
  <c r="F120355" i="20"/>
  <c r="H120355" i="20" s="1"/>
  <c r="F120356" i="20"/>
  <c r="F120357" i="20"/>
  <c r="F120358" i="20"/>
  <c r="F120359" i="20"/>
  <c r="F120360" i="20"/>
  <c r="F120361" i="20"/>
  <c r="F120362" i="20"/>
  <c r="F120363" i="20"/>
  <c r="H120363" i="20" s="1"/>
  <c r="F120364" i="20"/>
  <c r="H120364" i="20" s="1"/>
  <c r="F120365" i="20"/>
  <c r="F120366" i="20"/>
  <c r="F120367" i="20"/>
  <c r="F120368" i="20"/>
  <c r="F120369" i="20"/>
  <c r="F120370" i="20"/>
  <c r="F120371" i="20"/>
  <c r="H120371" i="20" s="1"/>
  <c r="F120372" i="20"/>
  <c r="F120373" i="20"/>
  <c r="F120374" i="20"/>
  <c r="F120375" i="20"/>
  <c r="F120376" i="20"/>
  <c r="F120377" i="20"/>
  <c r="F120378" i="20"/>
  <c r="F120379" i="20"/>
  <c r="H120379" i="20" s="1"/>
  <c r="F120380" i="20"/>
  <c r="F120381" i="20"/>
  <c r="F120382" i="20"/>
  <c r="F120383" i="20"/>
  <c r="F120384" i="20"/>
  <c r="F120385" i="20"/>
  <c r="F120386" i="20"/>
  <c r="F120387" i="20"/>
  <c r="H120387" i="20" s="1"/>
  <c r="F120388" i="20"/>
  <c r="F120389" i="20"/>
  <c r="F120390" i="20"/>
  <c r="F120391" i="20"/>
  <c r="F120392" i="20"/>
  <c r="F120393" i="20"/>
  <c r="F120394" i="20"/>
  <c r="F120395" i="20"/>
  <c r="H120395" i="20" s="1"/>
  <c r="F120396" i="20"/>
  <c r="F120397" i="20"/>
  <c r="F120398" i="20"/>
  <c r="F120399" i="20"/>
  <c r="F120400" i="20"/>
  <c r="F120401" i="20"/>
  <c r="F120402" i="20"/>
  <c r="F120403" i="20"/>
  <c r="H120403" i="20" s="1"/>
  <c r="F120404" i="20"/>
  <c r="F120405" i="20"/>
  <c r="F120406" i="20"/>
  <c r="F120407" i="20"/>
  <c r="F120408" i="20"/>
  <c r="F120409" i="20"/>
  <c r="F120410" i="20"/>
  <c r="F120411" i="20"/>
  <c r="H120411" i="20" s="1"/>
  <c r="F120412" i="20"/>
  <c r="F120413" i="20"/>
  <c r="F120414" i="20"/>
  <c r="F120415" i="20"/>
  <c r="F120416" i="20"/>
  <c r="F120417" i="20"/>
  <c r="F120418" i="20"/>
  <c r="F120419" i="20"/>
  <c r="H120419" i="20" s="1"/>
  <c r="F120420" i="20"/>
  <c r="F120421" i="20"/>
  <c r="F120422" i="20"/>
  <c r="F120423" i="20"/>
  <c r="F120424" i="20"/>
  <c r="F120425" i="20"/>
  <c r="F120426" i="20"/>
  <c r="F120427" i="20"/>
  <c r="H120427" i="20" s="1"/>
  <c r="F120428" i="20"/>
  <c r="F120429" i="20"/>
  <c r="F120430" i="20"/>
  <c r="F120431" i="20"/>
  <c r="F120432" i="20"/>
  <c r="F120433" i="20"/>
  <c r="F120434" i="20"/>
  <c r="F120435" i="20"/>
  <c r="H120435" i="20" s="1"/>
  <c r="F120436" i="20"/>
  <c r="F120437" i="20"/>
  <c r="F120438" i="20"/>
  <c r="F120439" i="20"/>
  <c r="F120440" i="20"/>
  <c r="F120441" i="20"/>
  <c r="F120442" i="20"/>
  <c r="F120443" i="20"/>
  <c r="H120443" i="20" s="1"/>
  <c r="F120444" i="20"/>
  <c r="F120445" i="20"/>
  <c r="F120446" i="20"/>
  <c r="F120447" i="20"/>
  <c r="F120448" i="20"/>
  <c r="F120449" i="20"/>
  <c r="F120450" i="20"/>
  <c r="F120451" i="20"/>
  <c r="H120451" i="20" s="1"/>
  <c r="F120452" i="20"/>
  <c r="F120453" i="20"/>
  <c r="F120454" i="20"/>
  <c r="F120455" i="20"/>
  <c r="F120456" i="20"/>
  <c r="F120457" i="20"/>
  <c r="F120458" i="20"/>
  <c r="F120459" i="20"/>
  <c r="H120459" i="20" s="1"/>
  <c r="F120460" i="20"/>
  <c r="H120460" i="20" s="1"/>
  <c r="F120461" i="20"/>
  <c r="F120462" i="20"/>
  <c r="F120463" i="20"/>
  <c r="F120464" i="20"/>
  <c r="F120465" i="20"/>
  <c r="F120466" i="20"/>
  <c r="F120467" i="20"/>
  <c r="H120467" i="20" s="1"/>
  <c r="F120468" i="20"/>
  <c r="F120469" i="20"/>
  <c r="F120470" i="20"/>
  <c r="F120471" i="20"/>
  <c r="F120472" i="20"/>
  <c r="F120473" i="20"/>
  <c r="F120474" i="20"/>
  <c r="F120475" i="20"/>
  <c r="H120475" i="20" s="1"/>
  <c r="F120476" i="20"/>
  <c r="F120477" i="20"/>
  <c r="F120478" i="20"/>
  <c r="F120479" i="20"/>
  <c r="F120480" i="20"/>
  <c r="F120481" i="20"/>
  <c r="F120482" i="20"/>
  <c r="F120483" i="20"/>
  <c r="H120483" i="20" s="1"/>
  <c r="F120484" i="20"/>
  <c r="F120485" i="20"/>
  <c r="F120486" i="20"/>
  <c r="F120487" i="20"/>
  <c r="F120488" i="20"/>
  <c r="F120489" i="20"/>
  <c r="F120490" i="20"/>
  <c r="F120491" i="20"/>
  <c r="H120491" i="20" s="1"/>
  <c r="F120492" i="20"/>
  <c r="F120493" i="20"/>
  <c r="F120494" i="20"/>
  <c r="F120495" i="20"/>
  <c r="F120496" i="20"/>
  <c r="F120497" i="20"/>
  <c r="F120498" i="20"/>
  <c r="F120499" i="20"/>
  <c r="H120499" i="20" s="1"/>
  <c r="F120500" i="20"/>
  <c r="F120501" i="20"/>
  <c r="F120502" i="20"/>
  <c r="F120503" i="20"/>
  <c r="F120504" i="20"/>
  <c r="F120505" i="20"/>
  <c r="F120506" i="20"/>
  <c r="F120507" i="20"/>
  <c r="H120507" i="20" s="1"/>
  <c r="F120508" i="20"/>
  <c r="F120509" i="20"/>
  <c r="F120510" i="20"/>
  <c r="F120511" i="20"/>
  <c r="F120512" i="20"/>
  <c r="F120513" i="20"/>
  <c r="F120514" i="20"/>
  <c r="F120515" i="20"/>
  <c r="H120515" i="20" s="1"/>
  <c r="F120516" i="20"/>
  <c r="F120517" i="20"/>
  <c r="F120518" i="20"/>
  <c r="F120519" i="20"/>
  <c r="F120520" i="20"/>
  <c r="F120521" i="20"/>
  <c r="F120522" i="20"/>
  <c r="F120523" i="20"/>
  <c r="H120523" i="20" s="1"/>
  <c r="F120524" i="20"/>
  <c r="F120525" i="20"/>
  <c r="F120526" i="20"/>
  <c r="F120527" i="20"/>
  <c r="F120528" i="20"/>
  <c r="F120529" i="20"/>
  <c r="F120530" i="20"/>
  <c r="F120531" i="20"/>
  <c r="H120531" i="20" s="1"/>
  <c r="F120532" i="20"/>
  <c r="F120533" i="20"/>
  <c r="F120534" i="20"/>
  <c r="F120535" i="20"/>
  <c r="F120536" i="20"/>
  <c r="F120537" i="20"/>
  <c r="F120538" i="20"/>
  <c r="F120539" i="20"/>
  <c r="H120539" i="20" s="1"/>
  <c r="F120540" i="20"/>
  <c r="F120541" i="20"/>
  <c r="F120542" i="20"/>
  <c r="F120543" i="20"/>
  <c r="F120544" i="20"/>
  <c r="F120545" i="20"/>
  <c r="F120546" i="20"/>
  <c r="F120547" i="20"/>
  <c r="H120547" i="20" s="1"/>
  <c r="F120548" i="20"/>
  <c r="F120549" i="20"/>
  <c r="F120550" i="20"/>
  <c r="F120551" i="20"/>
  <c r="F120552" i="20"/>
  <c r="F120553" i="20"/>
  <c r="F120554" i="20"/>
  <c r="F120555" i="20"/>
  <c r="H120555" i="20" s="1"/>
  <c r="F120556" i="20"/>
  <c r="F120557" i="20"/>
  <c r="F120558" i="20"/>
  <c r="F120559" i="20"/>
  <c r="F120560" i="20"/>
  <c r="F120561" i="20"/>
  <c r="F120562" i="20"/>
  <c r="F120563" i="20"/>
  <c r="H120563" i="20" s="1"/>
  <c r="F120564" i="20"/>
  <c r="F120565" i="20"/>
  <c r="F120566" i="20"/>
  <c r="F120567" i="20"/>
  <c r="F120568" i="20"/>
  <c r="F120569" i="20"/>
  <c r="F120570" i="20"/>
  <c r="F120571" i="20"/>
  <c r="H120571" i="20" s="1"/>
  <c r="F120572" i="20"/>
  <c r="F120573" i="20"/>
  <c r="F120574" i="20"/>
  <c r="F120575" i="20"/>
  <c r="F120576" i="20"/>
  <c r="F120577" i="20"/>
  <c r="F120578" i="20"/>
  <c r="F120579" i="20"/>
  <c r="H120579" i="20" s="1"/>
  <c r="F120580" i="20"/>
  <c r="F120581" i="20"/>
  <c r="F120582" i="20"/>
  <c r="F120583" i="20"/>
  <c r="F120584" i="20"/>
  <c r="F120585" i="20"/>
  <c r="F120586" i="20"/>
  <c r="F120587" i="20"/>
  <c r="H120587" i="20" s="1"/>
  <c r="F120588" i="20"/>
  <c r="F120589" i="20"/>
  <c r="F120590" i="20"/>
  <c r="F120591" i="20"/>
  <c r="F120592" i="20"/>
  <c r="F120593" i="20"/>
  <c r="F120594" i="20"/>
  <c r="F120595" i="20"/>
  <c r="H120595" i="20" s="1"/>
  <c r="F120596" i="20"/>
  <c r="F120597" i="20"/>
  <c r="F120598" i="20"/>
  <c r="F120599" i="20"/>
  <c r="F120600" i="20"/>
  <c r="F120601" i="20"/>
  <c r="F120602" i="20"/>
  <c r="F120603" i="20"/>
  <c r="H120603" i="20" s="1"/>
  <c r="F120604" i="20"/>
  <c r="F120605" i="20"/>
  <c r="F120606" i="20"/>
  <c r="F120607" i="20"/>
  <c r="F120608" i="20"/>
  <c r="F120609" i="20"/>
  <c r="F120610" i="20"/>
  <c r="F120611" i="20"/>
  <c r="H120611" i="20" s="1"/>
  <c r="F120612" i="20"/>
  <c r="F120613" i="20"/>
  <c r="F120614" i="20"/>
  <c r="F120615" i="20"/>
  <c r="F120616" i="20"/>
  <c r="F120617" i="20"/>
  <c r="F120618" i="20"/>
  <c r="F120619" i="20"/>
  <c r="H120619" i="20" s="1"/>
  <c r="F120620" i="20"/>
  <c r="F120621" i="20"/>
  <c r="F120622" i="20"/>
  <c r="F120623" i="20"/>
  <c r="F120624" i="20"/>
  <c r="F120625" i="20"/>
  <c r="F120626" i="20"/>
  <c r="F120627" i="20"/>
  <c r="H120627" i="20" s="1"/>
  <c r="F120628" i="20"/>
  <c r="F120629" i="20"/>
  <c r="F120630" i="20"/>
  <c r="F120631" i="20"/>
  <c r="F120632" i="20"/>
  <c r="F120633" i="20"/>
  <c r="F120634" i="20"/>
  <c r="F120635" i="20"/>
  <c r="H120635" i="20" s="1"/>
  <c r="F120636" i="20"/>
  <c r="F120637" i="20"/>
  <c r="F120638" i="20"/>
  <c r="F120639" i="20"/>
  <c r="F120640" i="20"/>
  <c r="F120641" i="20"/>
  <c r="F120642" i="20"/>
  <c r="F120643" i="20"/>
  <c r="H120643" i="20" s="1"/>
  <c r="F120644" i="20"/>
  <c r="F120645" i="20"/>
  <c r="F120646" i="20"/>
  <c r="F120647" i="20"/>
  <c r="F120648" i="20"/>
  <c r="F120649" i="20"/>
  <c r="F120650" i="20"/>
  <c r="F120651" i="20"/>
  <c r="H120651" i="20" s="1"/>
  <c r="F120652" i="20"/>
  <c r="F120653" i="20"/>
  <c r="F120654" i="20"/>
  <c r="F120655" i="20"/>
  <c r="F120656" i="20"/>
  <c r="F120657" i="20"/>
  <c r="F120658" i="20"/>
  <c r="F120659" i="20"/>
  <c r="H120659" i="20" s="1"/>
  <c r="F120660" i="20"/>
  <c r="F120661" i="20"/>
  <c r="F120662" i="20"/>
  <c r="F120663" i="20"/>
  <c r="F120664" i="20"/>
  <c r="F120665" i="20"/>
  <c r="F120666" i="20"/>
  <c r="F120667" i="20"/>
  <c r="H120667" i="20" s="1"/>
  <c r="F120668" i="20"/>
  <c r="F120669" i="20"/>
  <c r="F120670" i="20"/>
  <c r="F120671" i="20"/>
  <c r="F120672" i="20"/>
  <c r="F120673" i="20"/>
  <c r="F120674" i="20"/>
  <c r="F120675" i="20"/>
  <c r="H120675" i="20" s="1"/>
  <c r="F120676" i="20"/>
  <c r="F120677" i="20"/>
  <c r="F120678" i="20"/>
  <c r="F120679" i="20"/>
  <c r="F120680" i="20"/>
  <c r="F120681" i="20"/>
  <c r="F120682" i="20"/>
  <c r="F120683" i="20"/>
  <c r="H120683" i="20" s="1"/>
  <c r="F120684" i="20"/>
  <c r="F120685" i="20"/>
  <c r="F120686" i="20"/>
  <c r="F120687" i="20"/>
  <c r="F120688" i="20"/>
  <c r="F120689" i="20"/>
  <c r="F120690" i="20"/>
  <c r="F120691" i="20"/>
  <c r="H120691" i="20" s="1"/>
  <c r="F120692" i="20"/>
  <c r="F120693" i="20"/>
  <c r="F120694" i="20"/>
  <c r="F120695" i="20"/>
  <c r="F120696" i="20"/>
  <c r="F120697" i="20"/>
  <c r="F120698" i="20"/>
  <c r="F120699" i="20"/>
  <c r="H120699" i="20" s="1"/>
  <c r="F120700" i="20"/>
  <c r="F120701" i="20"/>
  <c r="H120701" i="20" s="1"/>
  <c r="F120702" i="20"/>
  <c r="F120703" i="20"/>
  <c r="F120704" i="20"/>
  <c r="F120705" i="20"/>
  <c r="F120706" i="20"/>
  <c r="F120707" i="20"/>
  <c r="H120707" i="20" s="1"/>
  <c r="F120708" i="20"/>
  <c r="F120709" i="20"/>
  <c r="F120710" i="20"/>
  <c r="F120711" i="20"/>
  <c r="F120712" i="20"/>
  <c r="F120713" i="20"/>
  <c r="F120714" i="20"/>
  <c r="F120715" i="20"/>
  <c r="H120715" i="20" s="1"/>
  <c r="F120716" i="20"/>
  <c r="F120717" i="20"/>
  <c r="F120718" i="20"/>
  <c r="F120719" i="20"/>
  <c r="F120720" i="20"/>
  <c r="F120721" i="20"/>
  <c r="F120722" i="20"/>
  <c r="F120723" i="20"/>
  <c r="H120723" i="20" s="1"/>
  <c r="F120724" i="20"/>
  <c r="F120725" i="20"/>
  <c r="F120726" i="20"/>
  <c r="F120727" i="20"/>
  <c r="F120728" i="20"/>
  <c r="F120729" i="20"/>
  <c r="F120730" i="20"/>
  <c r="F120731" i="20"/>
  <c r="H120731" i="20" s="1"/>
  <c r="F120732" i="20"/>
  <c r="F120733" i="20"/>
  <c r="F120734" i="20"/>
  <c r="F120735" i="20"/>
  <c r="F120736" i="20"/>
  <c r="F120737" i="20"/>
  <c r="F120738" i="20"/>
  <c r="F120739" i="20"/>
  <c r="H120739" i="20" s="1"/>
  <c r="F120740" i="20"/>
  <c r="F120741" i="20"/>
  <c r="F120742" i="20"/>
  <c r="F120743" i="20"/>
  <c r="F120744" i="20"/>
  <c r="F120745" i="20"/>
  <c r="F120746" i="20"/>
  <c r="F120747" i="20"/>
  <c r="H120747" i="20" s="1"/>
  <c r="F120748" i="20"/>
  <c r="F120749" i="20"/>
  <c r="F120750" i="20"/>
  <c r="F120751" i="20"/>
  <c r="F120752" i="20"/>
  <c r="F120753" i="20"/>
  <c r="F120754" i="20"/>
  <c r="F120755" i="20"/>
  <c r="H120755" i="20" s="1"/>
  <c r="F120756" i="20"/>
  <c r="F120757" i="20"/>
  <c r="F120758" i="20"/>
  <c r="F120759" i="20"/>
  <c r="F120760" i="20"/>
  <c r="F120761" i="20"/>
  <c r="F120762" i="20"/>
  <c r="F120763" i="20"/>
  <c r="H120763" i="20" s="1"/>
  <c r="F120764" i="20"/>
  <c r="F120765" i="20"/>
  <c r="F120766" i="20"/>
  <c r="F120767" i="20"/>
  <c r="F120768" i="20"/>
  <c r="F120769" i="20"/>
  <c r="F120770" i="20"/>
  <c r="F120771" i="20"/>
  <c r="H120771" i="20" s="1"/>
  <c r="F120772" i="20"/>
  <c r="F120773" i="20"/>
  <c r="F120774" i="20"/>
  <c r="F120775" i="20"/>
  <c r="F120776" i="20"/>
  <c r="F120777" i="20"/>
  <c r="F120778" i="20"/>
  <c r="F120779" i="20"/>
  <c r="H120779" i="20" s="1"/>
  <c r="F120780" i="20"/>
  <c r="F120781" i="20"/>
  <c r="F120782" i="20"/>
  <c r="F120783" i="20"/>
  <c r="F120784" i="20"/>
  <c r="F120785" i="20"/>
  <c r="F120786" i="20"/>
  <c r="F120787" i="20"/>
  <c r="H120787" i="20" s="1"/>
  <c r="F120788" i="20"/>
  <c r="F120789" i="20"/>
  <c r="F120790" i="20"/>
  <c r="F120791" i="20"/>
  <c r="F120792" i="20"/>
  <c r="F120793" i="20"/>
  <c r="F120794" i="20"/>
  <c r="F120795" i="20"/>
  <c r="H120795" i="20" s="1"/>
  <c r="F120796" i="20"/>
  <c r="F120797" i="20"/>
  <c r="H120797" i="20" s="1"/>
  <c r="F120798" i="20"/>
  <c r="F120799" i="20"/>
  <c r="F120800" i="20"/>
  <c r="F120801" i="20"/>
  <c r="F120802" i="20"/>
  <c r="F120803" i="20"/>
  <c r="H120803" i="20" s="1"/>
  <c r="F120804" i="20"/>
  <c r="F120805" i="20"/>
  <c r="F120806" i="20"/>
  <c r="F120807" i="20"/>
  <c r="F120808" i="20"/>
  <c r="F120809" i="20"/>
  <c r="F120810" i="20"/>
  <c r="F120811" i="20"/>
  <c r="H120811" i="20" s="1"/>
  <c r="F120812" i="20"/>
  <c r="F120813" i="20"/>
  <c r="F120814" i="20"/>
  <c r="F120815" i="20"/>
  <c r="F120816" i="20"/>
  <c r="F120817" i="20"/>
  <c r="F120818" i="20"/>
  <c r="F120819" i="20"/>
  <c r="H120819" i="20" s="1"/>
  <c r="F120820" i="20"/>
  <c r="F120821" i="20"/>
  <c r="F120822" i="20"/>
  <c r="F120823" i="20"/>
  <c r="F120824" i="20"/>
  <c r="F120825" i="20"/>
  <c r="F120826" i="20"/>
  <c r="F120827" i="20"/>
  <c r="H120827" i="20" s="1"/>
  <c r="F120828" i="20"/>
  <c r="F120829" i="20"/>
  <c r="F120830" i="20"/>
  <c r="F120831" i="20"/>
  <c r="F120832" i="20"/>
  <c r="F120833" i="20"/>
  <c r="F120834" i="20"/>
  <c r="F120835" i="20"/>
  <c r="H120835" i="20" s="1"/>
  <c r="F120836" i="20"/>
  <c r="F120837" i="20"/>
  <c r="F120838" i="20"/>
  <c r="F120839" i="20"/>
  <c r="F120840" i="20"/>
  <c r="F120841" i="20"/>
  <c r="F120842" i="20"/>
  <c r="F120843" i="20"/>
  <c r="H120843" i="20" s="1"/>
  <c r="F120844" i="20"/>
  <c r="F120845" i="20"/>
  <c r="F120846" i="20"/>
  <c r="F120847" i="20"/>
  <c r="F120848" i="20"/>
  <c r="F120849" i="20"/>
  <c r="F120850" i="20"/>
  <c r="F120851" i="20"/>
  <c r="H120851" i="20" s="1"/>
  <c r="F120852" i="20"/>
  <c r="F120853" i="20"/>
  <c r="F120854" i="20"/>
  <c r="F120855" i="20"/>
  <c r="F120856" i="20"/>
  <c r="F120857" i="20"/>
  <c r="F120858" i="20"/>
  <c r="F120859" i="20"/>
  <c r="H120859" i="20" s="1"/>
  <c r="F120860" i="20"/>
  <c r="F120861" i="20"/>
  <c r="F120862" i="20"/>
  <c r="F120863" i="20"/>
  <c r="F120864" i="20"/>
  <c r="F120865" i="20"/>
  <c r="F120866" i="20"/>
  <c r="F120867" i="20"/>
  <c r="H120867" i="20" s="1"/>
  <c r="F120868" i="20"/>
  <c r="F120869" i="20"/>
  <c r="F120870" i="20"/>
  <c r="F120871" i="20"/>
  <c r="F120872" i="20"/>
  <c r="F120873" i="20"/>
  <c r="F120874" i="20"/>
  <c r="F120875" i="20"/>
  <c r="H120875" i="20" s="1"/>
  <c r="F120876" i="20"/>
  <c r="F120877" i="20"/>
  <c r="F120878" i="20"/>
  <c r="F120879" i="20"/>
  <c r="F120880" i="20"/>
  <c r="F120881" i="20"/>
  <c r="F120882" i="20"/>
  <c r="F120883" i="20"/>
  <c r="H120883" i="20" s="1"/>
  <c r="F120884" i="20"/>
  <c r="F120885" i="20"/>
  <c r="F120886" i="20"/>
  <c r="F120887" i="20"/>
  <c r="F120888" i="20"/>
  <c r="F120889" i="20"/>
  <c r="F120890" i="20"/>
  <c r="F120891" i="20"/>
  <c r="H120891" i="20" s="1"/>
  <c r="F120892" i="20"/>
  <c r="F120893" i="20"/>
  <c r="F120894" i="20"/>
  <c r="F120895" i="20"/>
  <c r="F120896" i="20"/>
  <c r="F120897" i="20"/>
  <c r="F120898" i="20"/>
  <c r="F120899" i="20"/>
  <c r="H120899" i="20" s="1"/>
  <c r="F120900" i="20"/>
  <c r="F120901" i="20"/>
  <c r="F120902" i="20"/>
  <c r="F120903" i="20"/>
  <c r="F120904" i="20"/>
  <c r="F120905" i="20"/>
  <c r="F120906" i="20"/>
  <c r="F120907" i="20"/>
  <c r="H120907" i="20" s="1"/>
  <c r="F120908" i="20"/>
  <c r="F120909" i="20"/>
  <c r="F120910" i="20"/>
  <c r="F120911" i="20"/>
  <c r="F120912" i="20"/>
  <c r="F120913" i="20"/>
  <c r="F120914" i="20"/>
  <c r="F120915" i="20"/>
  <c r="H120915" i="20" s="1"/>
  <c r="F120916" i="20"/>
  <c r="F120917" i="20"/>
  <c r="F120918" i="20"/>
  <c r="F120919" i="20"/>
  <c r="F120920" i="20"/>
  <c r="F120921" i="20"/>
  <c r="F120922" i="20"/>
  <c r="F120923" i="20"/>
  <c r="H120923" i="20" s="1"/>
  <c r="F120924" i="20"/>
  <c r="H120924" i="20" s="1"/>
  <c r="F120925" i="20"/>
  <c r="F120926" i="20"/>
  <c r="F120927" i="20"/>
  <c r="F120928" i="20"/>
  <c r="F120929" i="20"/>
  <c r="F120930" i="20"/>
  <c r="F120931" i="20"/>
  <c r="H120931" i="20" s="1"/>
  <c r="F120932" i="20"/>
  <c r="F120933" i="20"/>
  <c r="F120934" i="20"/>
  <c r="F120935" i="20"/>
  <c r="F120936" i="20"/>
  <c r="F120937" i="20"/>
  <c r="F120938" i="20"/>
  <c r="F120939" i="20"/>
  <c r="H120939" i="20" s="1"/>
  <c r="F120940" i="20"/>
  <c r="F120941" i="20"/>
  <c r="F120942" i="20"/>
  <c r="F120943" i="20"/>
  <c r="F120944" i="20"/>
  <c r="F120945" i="20"/>
  <c r="F120946" i="20"/>
  <c r="F120947" i="20"/>
  <c r="H120947" i="20" s="1"/>
  <c r="F120948" i="20"/>
  <c r="F120949" i="20"/>
  <c r="F120950" i="20"/>
  <c r="F120951" i="20"/>
  <c r="F120952" i="20"/>
  <c r="F120953" i="20"/>
  <c r="F120954" i="20"/>
  <c r="F120955" i="20"/>
  <c r="H120955" i="20" s="1"/>
  <c r="F120956" i="20"/>
  <c r="F120957" i="20"/>
  <c r="F120958" i="20"/>
  <c r="F120959" i="20"/>
  <c r="F120960" i="20"/>
  <c r="F120961" i="20"/>
  <c r="F120962" i="20"/>
  <c r="F120963" i="20"/>
  <c r="H120963" i="20" s="1"/>
  <c r="F120964" i="20"/>
  <c r="F120965" i="20"/>
  <c r="F120966" i="20"/>
  <c r="F120967" i="20"/>
  <c r="F120968" i="20"/>
  <c r="F120969" i="20"/>
  <c r="F120970" i="20"/>
  <c r="F120971" i="20"/>
  <c r="H120971" i="20" s="1"/>
  <c r="F120972" i="20"/>
  <c r="F120973" i="20"/>
  <c r="F120974" i="20"/>
  <c r="F120975" i="20"/>
  <c r="F120976" i="20"/>
  <c r="F120977" i="20"/>
  <c r="F120978" i="20"/>
  <c r="F120979" i="20"/>
  <c r="H120979" i="20" s="1"/>
  <c r="F120980" i="20"/>
  <c r="F120981" i="20"/>
  <c r="F120982" i="20"/>
  <c r="F120983" i="20"/>
  <c r="F120984" i="20"/>
  <c r="F120985" i="20"/>
  <c r="F120986" i="20"/>
  <c r="F120987" i="20"/>
  <c r="H120987" i="20" s="1"/>
  <c r="F120988" i="20"/>
  <c r="F120989" i="20"/>
  <c r="F120990" i="20"/>
  <c r="F120991" i="20"/>
  <c r="F120992" i="20"/>
  <c r="F120993" i="20"/>
  <c r="F120994" i="20"/>
  <c r="F120995" i="20"/>
  <c r="H120995" i="20" s="1"/>
  <c r="F120996" i="20"/>
  <c r="F120997" i="20"/>
  <c r="F120998" i="20"/>
  <c r="F120999" i="20"/>
  <c r="F121000" i="20"/>
  <c r="F121001" i="20"/>
  <c r="F121002" i="20"/>
  <c r="F121003" i="20"/>
  <c r="H121003" i="20" s="1"/>
  <c r="F121004" i="20"/>
  <c r="F121005" i="20"/>
  <c r="F121006" i="20"/>
  <c r="F121007" i="20"/>
  <c r="F121008" i="20"/>
  <c r="F121009" i="20"/>
  <c r="F121010" i="20"/>
  <c r="F121011" i="20"/>
  <c r="H121011" i="20" s="1"/>
  <c r="F121012" i="20"/>
  <c r="F121013" i="20"/>
  <c r="F121014" i="20"/>
  <c r="F121015" i="20"/>
  <c r="F121016" i="20"/>
  <c r="F121017" i="20"/>
  <c r="F121018" i="20"/>
  <c r="F121019" i="20"/>
  <c r="H121019" i="20" s="1"/>
  <c r="F121020" i="20"/>
  <c r="F121021" i="20"/>
  <c r="F121022" i="20"/>
  <c r="F121023" i="20"/>
  <c r="F121024" i="20"/>
  <c r="F121025" i="20"/>
  <c r="F121026" i="20"/>
  <c r="F121027" i="20"/>
  <c r="H121027" i="20" s="1"/>
  <c r="F121028" i="20"/>
  <c r="F121029" i="20"/>
  <c r="F121030" i="20"/>
  <c r="F121031" i="20"/>
  <c r="F121032" i="20"/>
  <c r="F121033" i="20"/>
  <c r="F121034" i="20"/>
  <c r="F121035" i="20"/>
  <c r="H121035" i="20" s="1"/>
  <c r="F121036" i="20"/>
  <c r="F121037" i="20"/>
  <c r="F121038" i="20"/>
  <c r="F121039" i="20"/>
  <c r="F121040" i="20"/>
  <c r="F121041" i="20"/>
  <c r="F121042" i="20"/>
  <c r="H121042" i="20" s="1"/>
  <c r="F121043" i="20"/>
  <c r="H121043" i="20" s="1"/>
  <c r="F121044" i="20"/>
  <c r="F121045" i="20"/>
  <c r="F121046" i="20"/>
  <c r="F121047" i="20"/>
  <c r="F121048" i="20"/>
  <c r="F121049" i="20"/>
  <c r="F121050" i="20"/>
  <c r="F121051" i="20"/>
  <c r="H121051" i="20" s="1"/>
  <c r="F121052" i="20"/>
  <c r="F121053" i="20"/>
  <c r="F121054" i="20"/>
  <c r="F121055" i="20"/>
  <c r="F121056" i="20"/>
  <c r="F121057" i="20"/>
  <c r="F121058" i="20"/>
  <c r="F121059" i="20"/>
  <c r="H121059" i="20" s="1"/>
  <c r="F121060" i="20"/>
  <c r="F121061" i="20"/>
  <c r="F121062" i="20"/>
  <c r="F121063" i="20"/>
  <c r="F121064" i="20"/>
  <c r="F121065" i="20"/>
  <c r="F121066" i="20"/>
  <c r="F121067" i="20"/>
  <c r="H121067" i="20" s="1"/>
  <c r="F121068" i="20"/>
  <c r="F121069" i="20"/>
  <c r="F121070" i="20"/>
  <c r="F121071" i="20"/>
  <c r="F121072" i="20"/>
  <c r="F121073" i="20"/>
  <c r="F121074" i="20"/>
  <c r="F121075" i="20"/>
  <c r="H121075" i="20" s="1"/>
  <c r="F121076" i="20"/>
  <c r="F121077" i="20"/>
  <c r="F121078" i="20"/>
  <c r="F121079" i="20"/>
  <c r="F121080" i="20"/>
  <c r="F121081" i="20"/>
  <c r="F121082" i="20"/>
  <c r="F121083" i="20"/>
  <c r="H121083" i="20" s="1"/>
  <c r="F121084" i="20"/>
  <c r="F121085" i="20"/>
  <c r="F121086" i="20"/>
  <c r="F121087" i="20"/>
  <c r="F121088" i="20"/>
  <c r="F121089" i="20"/>
  <c r="F121090" i="20"/>
  <c r="F121091" i="20"/>
  <c r="H121091" i="20" s="1"/>
  <c r="F121092" i="20"/>
  <c r="F121093" i="20"/>
  <c r="F121094" i="20"/>
  <c r="F121095" i="20"/>
  <c r="F121096" i="20"/>
  <c r="F121097" i="20"/>
  <c r="F121098" i="20"/>
  <c r="F121099" i="20"/>
  <c r="H121099" i="20" s="1"/>
  <c r="F121100" i="20"/>
  <c r="F121101" i="20"/>
  <c r="F121102" i="20"/>
  <c r="F121103" i="20"/>
  <c r="F121104" i="20"/>
  <c r="F121105" i="20"/>
  <c r="F121106" i="20"/>
  <c r="F121107" i="20"/>
  <c r="H121107" i="20" s="1"/>
  <c r="F121108" i="20"/>
  <c r="F121109" i="20"/>
  <c r="F121110" i="20"/>
  <c r="F121111" i="20"/>
  <c r="F121112" i="20"/>
  <c r="F121113" i="20"/>
  <c r="F121114" i="20"/>
  <c r="F121115" i="20"/>
  <c r="H121115" i="20" s="1"/>
  <c r="F121116" i="20"/>
  <c r="F121117" i="20"/>
  <c r="F121118" i="20"/>
  <c r="F121119" i="20"/>
  <c r="F121120" i="20"/>
  <c r="F121121" i="20"/>
  <c r="F121122" i="20"/>
  <c r="F121123" i="20"/>
  <c r="H121123" i="20" s="1"/>
  <c r="F121124" i="20"/>
  <c r="F121125" i="20"/>
  <c r="F121126" i="20"/>
  <c r="F121127" i="20"/>
  <c r="F121128" i="20"/>
  <c r="F121129" i="20"/>
  <c r="F121130" i="20"/>
  <c r="F121131" i="20"/>
  <c r="H121131" i="20" s="1"/>
  <c r="F121132" i="20"/>
  <c r="F121133" i="20"/>
  <c r="F121134" i="20"/>
  <c r="F121135" i="20"/>
  <c r="F121136" i="20"/>
  <c r="F121137" i="20"/>
  <c r="F121138" i="20"/>
  <c r="F121139" i="20"/>
  <c r="H121139" i="20" s="1"/>
  <c r="F121140" i="20"/>
  <c r="F121141" i="20"/>
  <c r="F121142" i="20"/>
  <c r="F121143" i="20"/>
  <c r="F121144" i="20"/>
  <c r="F121145" i="20"/>
  <c r="F121146" i="20"/>
  <c r="F121147" i="20"/>
  <c r="H121147" i="20" s="1"/>
  <c r="F121148" i="20"/>
  <c r="F121149" i="20"/>
  <c r="F121150" i="20"/>
  <c r="F121151" i="20"/>
  <c r="F121152" i="20"/>
  <c r="F121153" i="20"/>
  <c r="F121154" i="20"/>
  <c r="F121155" i="20"/>
  <c r="H121155" i="20" s="1"/>
  <c r="F121156" i="20"/>
  <c r="F121157" i="20"/>
  <c r="F121158" i="20"/>
  <c r="F121159" i="20"/>
  <c r="F121160" i="20"/>
  <c r="F121161" i="20"/>
  <c r="F121162" i="20"/>
  <c r="F121163" i="20"/>
  <c r="H121163" i="20" s="1"/>
  <c r="F121164" i="20"/>
  <c r="F121165" i="20"/>
  <c r="F121166" i="20"/>
  <c r="F121167" i="20"/>
  <c r="F121168" i="20"/>
  <c r="F121169" i="20"/>
  <c r="F121170" i="20"/>
  <c r="F121171" i="20"/>
  <c r="H121171" i="20" s="1"/>
  <c r="F121172" i="20"/>
  <c r="F121173" i="20"/>
  <c r="F121174" i="20"/>
  <c r="F121175" i="20"/>
  <c r="F121176" i="20"/>
  <c r="F121177" i="20"/>
  <c r="F121178" i="20"/>
  <c r="F121179" i="20"/>
  <c r="H121179" i="20" s="1"/>
  <c r="F121180" i="20"/>
  <c r="F121181" i="20"/>
  <c r="F121182" i="20"/>
  <c r="F121183" i="20"/>
  <c r="F121184" i="20"/>
  <c r="F121185" i="20"/>
  <c r="F121186" i="20"/>
  <c r="F121187" i="20"/>
  <c r="H121187" i="20" s="1"/>
  <c r="F121188" i="20"/>
  <c r="F121189" i="20"/>
  <c r="F121190" i="20"/>
  <c r="F121191" i="20"/>
  <c r="F121192" i="20"/>
  <c r="F121193" i="20"/>
  <c r="F121194" i="20"/>
  <c r="F121195" i="20"/>
  <c r="H121195" i="20" s="1"/>
  <c r="F121196" i="20"/>
  <c r="F121197" i="20"/>
  <c r="F121198" i="20"/>
  <c r="F121199" i="20"/>
  <c r="F121200" i="20"/>
  <c r="F121201" i="20"/>
  <c r="F121202" i="20"/>
  <c r="F121203" i="20"/>
  <c r="H121203" i="20" s="1"/>
  <c r="F121204" i="20"/>
  <c r="F121205" i="20"/>
  <c r="F121206" i="20"/>
  <c r="F121207" i="20"/>
  <c r="F121208" i="20"/>
  <c r="F121209" i="20"/>
  <c r="F121210" i="20"/>
  <c r="F121211" i="20"/>
  <c r="H121211" i="20" s="1"/>
  <c r="F121212" i="20"/>
  <c r="F121213" i="20"/>
  <c r="F121214" i="20"/>
  <c r="F121215" i="20"/>
  <c r="F121216" i="20"/>
  <c r="F121217" i="20"/>
  <c r="F121218" i="20"/>
  <c r="F121219" i="20"/>
  <c r="H121219" i="20" s="1"/>
  <c r="F121220" i="20"/>
  <c r="F121221" i="20"/>
  <c r="F121222" i="20"/>
  <c r="F121223" i="20"/>
  <c r="F121224" i="20"/>
  <c r="F121225" i="20"/>
  <c r="F121226" i="20"/>
  <c r="F121227" i="20"/>
  <c r="H121227" i="20" s="1"/>
  <c r="F121228" i="20"/>
  <c r="F121229" i="20"/>
  <c r="F121230" i="20"/>
  <c r="F121231" i="20"/>
  <c r="F121232" i="20"/>
  <c r="F121233" i="20"/>
  <c r="F121234" i="20"/>
  <c r="F121235" i="20"/>
  <c r="H121235" i="20" s="1"/>
  <c r="F121236" i="20"/>
  <c r="F121237" i="20"/>
  <c r="F121238" i="20"/>
  <c r="F121239" i="20"/>
  <c r="F121240" i="20"/>
  <c r="F121241" i="20"/>
  <c r="F121242" i="20"/>
  <c r="F121243" i="20"/>
  <c r="H121243" i="20" s="1"/>
  <c r="F121244" i="20"/>
  <c r="F121245" i="20"/>
  <c r="F121246" i="20"/>
  <c r="F121247" i="20"/>
  <c r="F121248" i="20"/>
  <c r="F121249" i="20"/>
  <c r="F121250" i="20"/>
  <c r="F121251" i="20"/>
  <c r="H121251" i="20" s="1"/>
  <c r="F121252" i="20"/>
  <c r="F121253" i="20"/>
  <c r="F121254" i="20"/>
  <c r="F121255" i="20"/>
  <c r="F121256" i="20"/>
  <c r="F121257" i="20"/>
  <c r="F121258" i="20"/>
  <c r="F121259" i="20"/>
  <c r="H121259" i="20" s="1"/>
  <c r="F121260" i="20"/>
  <c r="F121261" i="20"/>
  <c r="H121261" i="20" s="1"/>
  <c r="F121262" i="20"/>
  <c r="F121263" i="20"/>
  <c r="F121264" i="20"/>
  <c r="F121265" i="20"/>
  <c r="F121266" i="20"/>
  <c r="F121267" i="20"/>
  <c r="H121267" i="20" s="1"/>
  <c r="F121268" i="20"/>
  <c r="F121269" i="20"/>
  <c r="F121270" i="20"/>
  <c r="F121271" i="20"/>
  <c r="F121272" i="20"/>
  <c r="F121273" i="20"/>
  <c r="F121274" i="20"/>
  <c r="F121275" i="20"/>
  <c r="H121275" i="20" s="1"/>
  <c r="F121276" i="20"/>
  <c r="F121277" i="20"/>
  <c r="F121278" i="20"/>
  <c r="F121279" i="20"/>
  <c r="F121280" i="20"/>
  <c r="F121281" i="20"/>
  <c r="F121282" i="20"/>
  <c r="F121283" i="20"/>
  <c r="H121283" i="20" s="1"/>
  <c r="F121284" i="20"/>
  <c r="F121285" i="20"/>
  <c r="F121286" i="20"/>
  <c r="F121287" i="20"/>
  <c r="F121288" i="20"/>
  <c r="F121289" i="20"/>
  <c r="F121290" i="20"/>
  <c r="F121291" i="20"/>
  <c r="H121291" i="20" s="1"/>
  <c r="F121292" i="20"/>
  <c r="F121293" i="20"/>
  <c r="F121294" i="20"/>
  <c r="F121295" i="20"/>
  <c r="F121296" i="20"/>
  <c r="F121297" i="20"/>
  <c r="F121298" i="20"/>
  <c r="F121299" i="20"/>
  <c r="H121299" i="20" s="1"/>
  <c r="F121300" i="20"/>
  <c r="F121301" i="20"/>
  <c r="F121302" i="20"/>
  <c r="F121303" i="20"/>
  <c r="F121304" i="20"/>
  <c r="F121305" i="20"/>
  <c r="F121306" i="20"/>
  <c r="F121307" i="20"/>
  <c r="H121307" i="20" s="1"/>
  <c r="F121308" i="20"/>
  <c r="F121309" i="20"/>
  <c r="F121310" i="20"/>
  <c r="F121311" i="20"/>
  <c r="F121312" i="20"/>
  <c r="F121313" i="20"/>
  <c r="F121314" i="20"/>
  <c r="F121315" i="20"/>
  <c r="H121315" i="20" s="1"/>
  <c r="F121316" i="20"/>
  <c r="F121317" i="20"/>
  <c r="F121318" i="20"/>
  <c r="F121319" i="20"/>
  <c r="F121320" i="20"/>
  <c r="F121321" i="20"/>
  <c r="F121322" i="20"/>
  <c r="F121323" i="20"/>
  <c r="H121323" i="20" s="1"/>
  <c r="F121324" i="20"/>
  <c r="F121325" i="20"/>
  <c r="F121326" i="20"/>
  <c r="F121327" i="20"/>
  <c r="F121328" i="20"/>
  <c r="F121329" i="20"/>
  <c r="F121330" i="20"/>
  <c r="F121331" i="20"/>
  <c r="H121331" i="20" s="1"/>
  <c r="F121332" i="20"/>
  <c r="F121333" i="20"/>
  <c r="F121334" i="20"/>
  <c r="F121335" i="20"/>
  <c r="F121336" i="20"/>
  <c r="F121337" i="20"/>
  <c r="F121338" i="20"/>
  <c r="F121339" i="20"/>
  <c r="H121339" i="20" s="1"/>
  <c r="F121340" i="20"/>
  <c r="F121341" i="20"/>
  <c r="F121342" i="20"/>
  <c r="F121343" i="20"/>
  <c r="F121344" i="20"/>
  <c r="F121345" i="20"/>
  <c r="F121346" i="20"/>
  <c r="F121347" i="20"/>
  <c r="H121347" i="20" s="1"/>
  <c r="F121348" i="20"/>
  <c r="F121349" i="20"/>
  <c r="F121350" i="20"/>
  <c r="F121351" i="20"/>
  <c r="F121352" i="20"/>
  <c r="F121353" i="20"/>
  <c r="F121354" i="20"/>
  <c r="F121355" i="20"/>
  <c r="H121355" i="20" s="1"/>
  <c r="F121356" i="20"/>
  <c r="F121357" i="20"/>
  <c r="F121358" i="20"/>
  <c r="F121359" i="20"/>
  <c r="F121360" i="20"/>
  <c r="F121361" i="20"/>
  <c r="F121362" i="20"/>
  <c r="F121363" i="20"/>
  <c r="H121363" i="20" s="1"/>
  <c r="F121364" i="20"/>
  <c r="F121365" i="20"/>
  <c r="F121366" i="20"/>
  <c r="F121367" i="20"/>
  <c r="F121368" i="20"/>
  <c r="F121369" i="20"/>
  <c r="F121370" i="20"/>
  <c r="F121371" i="20"/>
  <c r="H121371" i="20" s="1"/>
  <c r="F121372" i="20"/>
  <c r="F121373" i="20"/>
  <c r="F121374" i="20"/>
  <c r="F121375" i="20"/>
  <c r="F121376" i="20"/>
  <c r="F121377" i="20"/>
  <c r="F121378" i="20"/>
  <c r="F121379" i="20"/>
  <c r="H121379" i="20" s="1"/>
  <c r="F121380" i="20"/>
  <c r="F121381" i="20"/>
  <c r="F121382" i="20"/>
  <c r="F121383" i="20"/>
  <c r="F121384" i="20"/>
  <c r="F121385" i="20"/>
  <c r="F121386" i="20"/>
  <c r="F121387" i="20"/>
  <c r="H121387" i="20" s="1"/>
  <c r="F121388" i="20"/>
  <c r="H121388" i="20" s="1"/>
  <c r="F121389" i="20"/>
  <c r="F121390" i="20"/>
  <c r="F121391" i="20"/>
  <c r="F121392" i="20"/>
  <c r="F121393" i="20"/>
  <c r="F121394" i="20"/>
  <c r="F121395" i="20"/>
  <c r="H121395" i="20" s="1"/>
  <c r="F121396" i="20"/>
  <c r="F121397" i="20"/>
  <c r="F121398" i="20"/>
  <c r="F121399" i="20"/>
  <c r="F121400" i="20"/>
  <c r="F121401" i="20"/>
  <c r="F121402" i="20"/>
  <c r="F121403" i="20"/>
  <c r="H121403" i="20" s="1"/>
  <c r="F121404" i="20"/>
  <c r="F121405" i="20"/>
  <c r="F121406" i="20"/>
  <c r="F121407" i="20"/>
  <c r="F121408" i="20"/>
  <c r="F121409" i="20"/>
  <c r="F121410" i="20"/>
  <c r="F121411" i="20"/>
  <c r="H121411" i="20" s="1"/>
  <c r="F121412" i="20"/>
  <c r="F121413" i="20"/>
  <c r="F121414" i="20"/>
  <c r="F121415" i="20"/>
  <c r="F121416" i="20"/>
  <c r="F121417" i="20"/>
  <c r="F121418" i="20"/>
  <c r="F121419" i="20"/>
  <c r="H121419" i="20" s="1"/>
  <c r="F121420" i="20"/>
  <c r="F121421" i="20"/>
  <c r="F121422" i="20"/>
  <c r="F121423" i="20"/>
  <c r="F121424" i="20"/>
  <c r="F121425" i="20"/>
  <c r="F121426" i="20"/>
  <c r="F121427" i="20"/>
  <c r="H121427" i="20" s="1"/>
  <c r="F121428" i="20"/>
  <c r="F121429" i="20"/>
  <c r="F121430" i="20"/>
  <c r="F121431" i="20"/>
  <c r="F121432" i="20"/>
  <c r="F121433" i="20"/>
  <c r="F121434" i="20"/>
  <c r="F121435" i="20"/>
  <c r="H121435" i="20" s="1"/>
  <c r="F121436" i="20"/>
  <c r="F121437" i="20"/>
  <c r="F121438" i="20"/>
  <c r="F121439" i="20"/>
  <c r="F121440" i="20"/>
  <c r="F121441" i="20"/>
  <c r="F121442" i="20"/>
  <c r="F121443" i="20"/>
  <c r="H121443" i="20" s="1"/>
  <c r="F121444" i="20"/>
  <c r="F121445" i="20"/>
  <c r="F121446" i="20"/>
  <c r="F121447" i="20"/>
  <c r="F121448" i="20"/>
  <c r="F121449" i="20"/>
  <c r="F121450" i="20"/>
  <c r="F121451" i="20"/>
  <c r="H121451" i="20" s="1"/>
  <c r="F121452" i="20"/>
  <c r="F121453" i="20"/>
  <c r="F121454" i="20"/>
  <c r="F121455" i="20"/>
  <c r="F121456" i="20"/>
  <c r="F121457" i="20"/>
  <c r="F121458" i="20"/>
  <c r="F121459" i="20"/>
  <c r="H121459" i="20" s="1"/>
  <c r="F121460" i="20"/>
  <c r="F121461" i="20"/>
  <c r="F121462" i="20"/>
  <c r="F121463" i="20"/>
  <c r="F121464" i="20"/>
  <c r="F121465" i="20"/>
  <c r="F121466" i="20"/>
  <c r="F121467" i="20"/>
  <c r="H121467" i="20" s="1"/>
  <c r="F121468" i="20"/>
  <c r="F121469" i="20"/>
  <c r="F121470" i="20"/>
  <c r="F121471" i="20"/>
  <c r="F121472" i="20"/>
  <c r="F121473" i="20"/>
  <c r="F121474" i="20"/>
  <c r="F121475" i="20"/>
  <c r="H121475" i="20" s="1"/>
  <c r="F121476" i="20"/>
  <c r="F121477" i="20"/>
  <c r="F121478" i="20"/>
  <c r="F121479" i="20"/>
  <c r="F121480" i="20"/>
  <c r="F121481" i="20"/>
  <c r="F121482" i="20"/>
  <c r="F121483" i="20"/>
  <c r="H121483" i="20" s="1"/>
  <c r="F121484" i="20"/>
  <c r="H121484" i="20" s="1"/>
  <c r="F121485" i="20"/>
  <c r="F121486" i="20"/>
  <c r="F121487" i="20"/>
  <c r="F121488" i="20"/>
  <c r="F121489" i="20"/>
  <c r="F121490" i="20"/>
  <c r="F121491" i="20"/>
  <c r="H121491" i="20" s="1"/>
  <c r="F121492" i="20"/>
  <c r="F121493" i="20"/>
  <c r="F121494" i="20"/>
  <c r="F121495" i="20"/>
  <c r="F121496" i="20"/>
  <c r="F121497" i="20"/>
  <c r="F121498" i="20"/>
  <c r="F121499" i="20"/>
  <c r="H121499" i="20" s="1"/>
  <c r="F121500" i="20"/>
  <c r="F121501" i="20"/>
  <c r="F121502" i="20"/>
  <c r="F121503" i="20"/>
  <c r="F121504" i="20"/>
  <c r="F121505" i="20"/>
  <c r="F121506" i="20"/>
  <c r="F121507" i="20"/>
  <c r="H121507" i="20" s="1"/>
  <c r="F121508" i="20"/>
  <c r="F121509" i="20"/>
  <c r="F121510" i="20"/>
  <c r="F121511" i="20"/>
  <c r="F121512" i="20"/>
  <c r="F121513" i="20"/>
  <c r="F121514" i="20"/>
  <c r="F121515" i="20"/>
  <c r="H121515" i="20" s="1"/>
  <c r="F121516" i="20"/>
  <c r="F121517" i="20"/>
  <c r="F121518" i="20"/>
  <c r="F121519" i="20"/>
  <c r="F121520" i="20"/>
  <c r="F121521" i="20"/>
  <c r="F121522" i="20"/>
  <c r="F121523" i="20"/>
  <c r="H121523" i="20" s="1"/>
  <c r="F121524" i="20"/>
  <c r="F121525" i="20"/>
  <c r="F121526" i="20"/>
  <c r="F121527" i="20"/>
  <c r="F121528" i="20"/>
  <c r="F121529" i="20"/>
  <c r="F121530" i="20"/>
  <c r="F121531" i="20"/>
  <c r="H121531" i="20" s="1"/>
  <c r="F121532" i="20"/>
  <c r="F121533" i="20"/>
  <c r="F121534" i="20"/>
  <c r="F121535" i="20"/>
  <c r="F121536" i="20"/>
  <c r="F121537" i="20"/>
  <c r="F121538" i="20"/>
  <c r="F121539" i="20"/>
  <c r="H121539" i="20" s="1"/>
  <c r="F121540" i="20"/>
  <c r="F121541" i="20"/>
  <c r="F121542" i="20"/>
  <c r="F121543" i="20"/>
  <c r="F121544" i="20"/>
  <c r="F121545" i="20"/>
  <c r="F121546" i="20"/>
  <c r="F121547" i="20"/>
  <c r="H121547" i="20" s="1"/>
  <c r="F121548" i="20"/>
  <c r="F121549" i="20"/>
  <c r="F121550" i="20"/>
  <c r="F121551" i="20"/>
  <c r="F121552" i="20"/>
  <c r="F121553" i="20"/>
  <c r="F121554" i="20"/>
  <c r="F121555" i="20"/>
  <c r="H121555" i="20" s="1"/>
  <c r="F121556" i="20"/>
  <c r="F121557" i="20"/>
  <c r="F121558" i="20"/>
  <c r="F121559" i="20"/>
  <c r="F121560" i="20"/>
  <c r="F121561" i="20"/>
  <c r="F121562" i="20"/>
  <c r="F121563" i="20"/>
  <c r="H121563" i="20" s="1"/>
  <c r="F121564" i="20"/>
  <c r="F121565" i="20"/>
  <c r="F121566" i="20"/>
  <c r="F121567" i="20"/>
  <c r="F121568" i="20"/>
  <c r="F121569" i="20"/>
  <c r="F121570" i="20"/>
  <c r="F121571" i="20"/>
  <c r="H121571" i="20" s="1"/>
  <c r="F121572" i="20"/>
  <c r="F121573" i="20"/>
  <c r="F121574" i="20"/>
  <c r="F121575" i="20"/>
  <c r="F121576" i="20"/>
  <c r="F121577" i="20"/>
  <c r="F121578" i="20"/>
  <c r="F121579" i="20"/>
  <c r="H121579" i="20" s="1"/>
  <c r="F121580" i="20"/>
  <c r="F121581" i="20"/>
  <c r="F121582" i="20"/>
  <c r="F121583" i="20"/>
  <c r="F121584" i="20"/>
  <c r="F121585" i="20"/>
  <c r="F121586" i="20"/>
  <c r="F121587" i="20"/>
  <c r="H121587" i="20" s="1"/>
  <c r="F121588" i="20"/>
  <c r="F121589" i="20"/>
  <c r="F121590" i="20"/>
  <c r="F121591" i="20"/>
  <c r="F121592" i="20"/>
  <c r="F121593" i="20"/>
  <c r="F121594" i="20"/>
  <c r="F121595" i="20"/>
  <c r="H121595" i="20" s="1"/>
  <c r="F121596" i="20"/>
  <c r="F121597" i="20"/>
  <c r="F121598" i="20"/>
  <c r="F121599" i="20"/>
  <c r="F121600" i="20"/>
  <c r="F121601" i="20"/>
  <c r="F121602" i="20"/>
  <c r="F121603" i="20"/>
  <c r="H121603" i="20" s="1"/>
  <c r="F121604" i="20"/>
  <c r="F121605" i="20"/>
  <c r="F121606" i="20"/>
  <c r="F121607" i="20"/>
  <c r="F121608" i="20"/>
  <c r="F121609" i="20"/>
  <c r="F121610" i="20"/>
  <c r="F121611" i="20"/>
  <c r="H121611" i="20" s="1"/>
  <c r="F121612" i="20"/>
  <c r="F121613" i="20"/>
  <c r="F121614" i="20"/>
  <c r="F121615" i="20"/>
  <c r="F121616" i="20"/>
  <c r="F121617" i="20"/>
  <c r="F121618" i="20"/>
  <c r="F121619" i="20"/>
  <c r="H121619" i="20" s="1"/>
  <c r="F121620" i="20"/>
  <c r="F121621" i="20"/>
  <c r="F121622" i="20"/>
  <c r="F121623" i="20"/>
  <c r="F121624" i="20"/>
  <c r="F121625" i="20"/>
  <c r="F121626" i="20"/>
  <c r="F121627" i="20"/>
  <c r="H121627" i="20" s="1"/>
  <c r="F121628" i="20"/>
  <c r="F121629" i="20"/>
  <c r="F121630" i="20"/>
  <c r="F121631" i="20"/>
  <c r="F121632" i="20"/>
  <c r="F121633" i="20"/>
  <c r="F121634" i="20"/>
  <c r="F121635" i="20"/>
  <c r="H121635" i="20" s="1"/>
  <c r="F121636" i="20"/>
  <c r="F121637" i="20"/>
  <c r="F121638" i="20"/>
  <c r="F121639" i="20"/>
  <c r="F121640" i="20"/>
  <c r="F121641" i="20"/>
  <c r="F121642" i="20"/>
  <c r="F121643" i="20"/>
  <c r="H121643" i="20" s="1"/>
  <c r="F121644" i="20"/>
  <c r="F121645" i="20"/>
  <c r="F121646" i="20"/>
  <c r="F121647" i="20"/>
  <c r="F121648" i="20"/>
  <c r="F121649" i="20"/>
  <c r="F121650" i="20"/>
  <c r="F121651" i="20"/>
  <c r="H121651" i="20" s="1"/>
  <c r="F121652" i="20"/>
  <c r="F121653" i="20"/>
  <c r="F121654" i="20"/>
  <c r="F121655" i="20"/>
  <c r="F121656" i="20"/>
  <c r="F121657" i="20"/>
  <c r="F121658" i="20"/>
  <c r="F121659" i="20"/>
  <c r="H121659" i="20" s="1"/>
  <c r="F121660" i="20"/>
  <c r="F121661" i="20"/>
  <c r="F121662" i="20"/>
  <c r="F121663" i="20"/>
  <c r="F121664" i="20"/>
  <c r="F121665" i="20"/>
  <c r="F121666" i="20"/>
  <c r="F121667" i="20"/>
  <c r="H121667" i="20" s="1"/>
  <c r="F121668" i="20"/>
  <c r="F121669" i="20"/>
  <c r="F121670" i="20"/>
  <c r="F121671" i="20"/>
  <c r="F121672" i="20"/>
  <c r="F121673" i="20"/>
  <c r="F121674" i="20"/>
  <c r="F121675" i="20"/>
  <c r="H121675" i="20" s="1"/>
  <c r="F121676" i="20"/>
  <c r="F121677" i="20"/>
  <c r="F121678" i="20"/>
  <c r="F121679" i="20"/>
  <c r="F121680" i="20"/>
  <c r="F121681" i="20"/>
  <c r="F121682" i="20"/>
  <c r="F121683" i="20"/>
  <c r="H121683" i="20" s="1"/>
  <c r="F121684" i="20"/>
  <c r="F121685" i="20"/>
  <c r="F121686" i="20"/>
  <c r="F121687" i="20"/>
  <c r="F121688" i="20"/>
  <c r="F121689" i="20"/>
  <c r="F121690" i="20"/>
  <c r="F121691" i="20"/>
  <c r="H121691" i="20" s="1"/>
  <c r="F121692" i="20"/>
  <c r="F121693" i="20"/>
  <c r="F121694" i="20"/>
  <c r="F121695" i="20"/>
  <c r="F121696" i="20"/>
  <c r="F121697" i="20"/>
  <c r="F121698" i="20"/>
  <c r="F121699" i="20"/>
  <c r="H121699" i="20" s="1"/>
  <c r="F121700" i="20"/>
  <c r="F121701" i="20"/>
  <c r="F121702" i="20"/>
  <c r="F121703" i="20"/>
  <c r="F121704" i="20"/>
  <c r="F121705" i="20"/>
  <c r="F121706" i="20"/>
  <c r="F121707" i="20"/>
  <c r="H121707" i="20" s="1"/>
  <c r="F121708" i="20"/>
  <c r="F121709" i="20"/>
  <c r="F121710" i="20"/>
  <c r="F121711" i="20"/>
  <c r="F121712" i="20"/>
  <c r="F121713" i="20"/>
  <c r="F121714" i="20"/>
  <c r="F121715" i="20"/>
  <c r="H121715" i="20" s="1"/>
  <c r="F121716" i="20"/>
  <c r="F121717" i="20"/>
  <c r="F121718" i="20"/>
  <c r="F121719" i="20"/>
  <c r="F121720" i="20"/>
  <c r="F121721" i="20"/>
  <c r="F121722" i="20"/>
  <c r="F121723" i="20"/>
  <c r="H121723" i="20" s="1"/>
  <c r="F121724" i="20"/>
  <c r="F121725" i="20"/>
  <c r="H121725" i="20" s="1"/>
  <c r="F121726" i="20"/>
  <c r="F121727" i="20"/>
  <c r="F121728" i="20"/>
  <c r="F121729" i="20"/>
  <c r="F121730" i="20"/>
  <c r="F121731" i="20"/>
  <c r="H121731" i="20" s="1"/>
  <c r="F121732" i="20"/>
  <c r="F121733" i="20"/>
  <c r="F121734" i="20"/>
  <c r="F121735" i="20"/>
  <c r="F121736" i="20"/>
  <c r="F121737" i="20"/>
  <c r="F121738" i="20"/>
  <c r="F121739" i="20"/>
  <c r="H121739" i="20" s="1"/>
  <c r="F121740" i="20"/>
  <c r="F121741" i="20"/>
  <c r="F121742" i="20"/>
  <c r="F121743" i="20"/>
  <c r="F121744" i="20"/>
  <c r="F121745" i="20"/>
  <c r="F121746" i="20"/>
  <c r="F121747" i="20"/>
  <c r="H121747" i="20" s="1"/>
  <c r="F121748" i="20"/>
  <c r="F121749" i="20"/>
  <c r="F121750" i="20"/>
  <c r="F121751" i="20"/>
  <c r="F121752" i="20"/>
  <c r="F121753" i="20"/>
  <c r="F121754" i="20"/>
  <c r="F121755" i="20"/>
  <c r="H121755" i="20" s="1"/>
  <c r="F121756" i="20"/>
  <c r="F121757" i="20"/>
  <c r="F121758" i="20"/>
  <c r="F121759" i="20"/>
  <c r="F121760" i="20"/>
  <c r="F121761" i="20"/>
  <c r="F121762" i="20"/>
  <c r="F121763" i="20"/>
  <c r="H121763" i="20" s="1"/>
  <c r="F121764" i="20"/>
  <c r="F121765" i="20"/>
  <c r="F121766" i="20"/>
  <c r="F121767" i="20"/>
  <c r="F121768" i="20"/>
  <c r="F121769" i="20"/>
  <c r="F121770" i="20"/>
  <c r="F121771" i="20"/>
  <c r="H121771" i="20" s="1"/>
  <c r="F121772" i="20"/>
  <c r="F121773" i="20"/>
  <c r="F121774" i="20"/>
  <c r="F121775" i="20"/>
  <c r="F121776" i="20"/>
  <c r="F121777" i="20"/>
  <c r="F121778" i="20"/>
  <c r="F121779" i="20"/>
  <c r="H121779" i="20" s="1"/>
  <c r="F121780" i="20"/>
  <c r="F121781" i="20"/>
  <c r="F121782" i="20"/>
  <c r="F121783" i="20"/>
  <c r="F121784" i="20"/>
  <c r="F121785" i="20"/>
  <c r="F121786" i="20"/>
  <c r="F121787" i="20"/>
  <c r="H121787" i="20" s="1"/>
  <c r="F121788" i="20"/>
  <c r="F121789" i="20"/>
  <c r="F121790" i="20"/>
  <c r="F121791" i="20"/>
  <c r="F121792" i="20"/>
  <c r="F121793" i="20"/>
  <c r="F121794" i="20"/>
  <c r="F121795" i="20"/>
  <c r="H121795" i="20" s="1"/>
  <c r="F121796" i="20"/>
  <c r="F121797" i="20"/>
  <c r="F121798" i="20"/>
  <c r="F121799" i="20"/>
  <c r="F121800" i="20"/>
  <c r="F121801" i="20"/>
  <c r="F121802" i="20"/>
  <c r="F121803" i="20"/>
  <c r="H121803" i="20" s="1"/>
  <c r="F121804" i="20"/>
  <c r="F121805" i="20"/>
  <c r="F121806" i="20"/>
  <c r="F121807" i="20"/>
  <c r="F121808" i="20"/>
  <c r="F121809" i="20"/>
  <c r="F121810" i="20"/>
  <c r="F121811" i="20"/>
  <c r="H121811" i="20" s="1"/>
  <c r="F121812" i="20"/>
  <c r="F121813" i="20"/>
  <c r="F121814" i="20"/>
  <c r="F121815" i="20"/>
  <c r="F121816" i="20"/>
  <c r="F121817" i="20"/>
  <c r="F121818" i="20"/>
  <c r="F121819" i="20"/>
  <c r="H121819" i="20" s="1"/>
  <c r="F121820" i="20"/>
  <c r="F121821" i="20"/>
  <c r="F121822" i="20"/>
  <c r="F121823" i="20"/>
  <c r="F121824" i="20"/>
  <c r="F121825" i="20"/>
  <c r="F121826" i="20"/>
  <c r="F121827" i="20"/>
  <c r="H121827" i="20" s="1"/>
  <c r="F121828" i="20"/>
  <c r="F121829" i="20"/>
  <c r="F121830" i="20"/>
  <c r="F121831" i="20"/>
  <c r="F121832" i="20"/>
  <c r="F121833" i="20"/>
  <c r="F121834" i="20"/>
  <c r="F121835" i="20"/>
  <c r="H121835" i="20" s="1"/>
  <c r="F121836" i="20"/>
  <c r="F121837" i="20"/>
  <c r="F121838" i="20"/>
  <c r="F121839" i="20"/>
  <c r="F121840" i="20"/>
  <c r="F121841" i="20"/>
  <c r="F121842" i="20"/>
  <c r="F121843" i="20"/>
  <c r="H121843" i="20" s="1"/>
  <c r="F121844" i="20"/>
  <c r="F121845" i="20"/>
  <c r="F121846" i="20"/>
  <c r="F121847" i="20"/>
  <c r="F121848" i="20"/>
  <c r="F121849" i="20"/>
  <c r="F121850" i="20"/>
  <c r="F121851" i="20"/>
  <c r="H121851" i="20" s="1"/>
  <c r="F121852" i="20"/>
  <c r="F121853" i="20"/>
  <c r="F121854" i="20"/>
  <c r="F121855" i="20"/>
  <c r="F121856" i="20"/>
  <c r="F121857" i="20"/>
  <c r="F121858" i="20"/>
  <c r="F121859" i="20"/>
  <c r="H121859" i="20" s="1"/>
  <c r="F121860" i="20"/>
  <c r="F121861" i="20"/>
  <c r="F121862" i="20"/>
  <c r="F121863" i="20"/>
  <c r="F121864" i="20"/>
  <c r="F121865" i="20"/>
  <c r="F121866" i="20"/>
  <c r="F121867" i="20"/>
  <c r="H121867" i="20" s="1"/>
  <c r="F121868" i="20"/>
  <c r="F121869" i="20"/>
  <c r="F121870" i="20"/>
  <c r="F121871" i="20"/>
  <c r="F121872" i="20"/>
  <c r="F121873" i="20"/>
  <c r="F121874" i="20"/>
  <c r="F121875" i="20"/>
  <c r="H121875" i="20" s="1"/>
  <c r="F121876" i="20"/>
  <c r="F121877" i="20"/>
  <c r="F121878" i="20"/>
  <c r="F121879" i="20"/>
  <c r="F121880" i="20"/>
  <c r="F121881" i="20"/>
  <c r="F121882" i="20"/>
  <c r="F121883" i="20"/>
  <c r="H121883" i="20" s="1"/>
  <c r="F121884" i="20"/>
  <c r="F121885" i="20"/>
  <c r="F121886" i="20"/>
  <c r="F121887" i="20"/>
  <c r="F121888" i="20"/>
  <c r="F121889" i="20"/>
  <c r="F121890" i="20"/>
  <c r="F121891" i="20"/>
  <c r="H121891" i="20" s="1"/>
  <c r="F121892" i="20"/>
  <c r="F121893" i="20"/>
  <c r="F121894" i="20"/>
  <c r="F121895" i="20"/>
  <c r="F121896" i="20"/>
  <c r="F121897" i="20"/>
  <c r="F121898" i="20"/>
  <c r="F121899" i="20"/>
  <c r="H121899" i="20" s="1"/>
  <c r="F121900" i="20"/>
  <c r="F121901" i="20"/>
  <c r="F121902" i="20"/>
  <c r="F121903" i="20"/>
  <c r="F121904" i="20"/>
  <c r="F121905" i="20"/>
  <c r="F121906" i="20"/>
  <c r="F121907" i="20"/>
  <c r="H121907" i="20" s="1"/>
  <c r="F121908" i="20"/>
  <c r="F121909" i="20"/>
  <c r="F121910" i="20"/>
  <c r="F121911" i="20"/>
  <c r="F121912" i="20"/>
  <c r="F121913" i="20"/>
  <c r="F121914" i="20"/>
  <c r="F121915" i="20"/>
  <c r="H121915" i="20" s="1"/>
  <c r="F121916" i="20"/>
  <c r="F121917" i="20"/>
  <c r="F121918" i="20"/>
  <c r="F121919" i="20"/>
  <c r="F121920" i="20"/>
  <c r="F121921" i="20"/>
  <c r="F121922" i="20"/>
  <c r="F121923" i="20"/>
  <c r="H121923" i="20" s="1"/>
  <c r="F121924" i="20"/>
  <c r="F121925" i="20"/>
  <c r="F121926" i="20"/>
  <c r="F121927" i="20"/>
  <c r="F121928" i="20"/>
  <c r="F121929" i="20"/>
  <c r="F121930" i="20"/>
  <c r="F121931" i="20"/>
  <c r="H121931" i="20" s="1"/>
  <c r="F121932" i="20"/>
  <c r="F121933" i="20"/>
  <c r="F121934" i="20"/>
  <c r="F121935" i="20"/>
  <c r="F121936" i="20"/>
  <c r="F121937" i="20"/>
  <c r="F121938" i="20"/>
  <c r="F121939" i="20"/>
  <c r="H121939" i="20" s="1"/>
  <c r="F121940" i="20"/>
  <c r="F121941" i="20"/>
  <c r="F121942" i="20"/>
  <c r="F121943" i="20"/>
  <c r="F121944" i="20"/>
  <c r="F121945" i="20"/>
  <c r="F121946" i="20"/>
  <c r="F121947" i="20"/>
  <c r="H121947" i="20" s="1"/>
  <c r="F121948" i="20"/>
  <c r="F121949" i="20"/>
  <c r="F121950" i="20"/>
  <c r="F121951" i="20"/>
  <c r="F121952" i="20"/>
  <c r="F121953" i="20"/>
  <c r="F121954" i="20"/>
  <c r="F121955" i="20"/>
  <c r="H121955" i="20" s="1"/>
  <c r="F121956" i="20"/>
  <c r="F121957" i="20"/>
  <c r="F121958" i="20"/>
  <c r="F121959" i="20"/>
  <c r="F121960" i="20"/>
  <c r="F121961" i="20"/>
  <c r="F121962" i="20"/>
  <c r="F121963" i="20"/>
  <c r="H121963" i="20" s="1"/>
  <c r="F121964" i="20"/>
  <c r="F121965" i="20"/>
  <c r="F121966" i="20"/>
  <c r="F121967" i="20"/>
  <c r="F121968" i="20"/>
  <c r="F121969" i="20"/>
  <c r="F121970" i="20"/>
  <c r="F121971" i="20"/>
  <c r="H121971" i="20" s="1"/>
  <c r="F121972" i="20"/>
  <c r="F121973" i="20"/>
  <c r="F121974" i="20"/>
  <c r="F121975" i="20"/>
  <c r="F121976" i="20"/>
  <c r="F121977" i="20"/>
  <c r="F121978" i="20"/>
  <c r="F121979" i="20"/>
  <c r="H121979" i="20" s="1"/>
  <c r="F121980" i="20"/>
  <c r="F121981" i="20"/>
  <c r="F121982" i="20"/>
  <c r="F121983" i="20"/>
  <c r="F121984" i="20"/>
  <c r="F121985" i="20"/>
  <c r="F121986" i="20"/>
  <c r="F121987" i="20"/>
  <c r="H121987" i="20" s="1"/>
  <c r="F121988" i="20"/>
  <c r="F121989" i="20"/>
  <c r="F121990" i="20"/>
  <c r="F121991" i="20"/>
  <c r="F121992" i="20"/>
  <c r="F121993" i="20"/>
  <c r="F121994" i="20"/>
  <c r="F121995" i="20"/>
  <c r="H121995" i="20" s="1"/>
  <c r="F121996" i="20"/>
  <c r="F121997" i="20"/>
  <c r="F121998" i="20"/>
  <c r="F121999" i="20"/>
  <c r="F122000" i="20"/>
  <c r="F122001" i="20"/>
  <c r="F122002" i="20"/>
  <c r="F122003" i="20"/>
  <c r="H122003" i="20" s="1"/>
  <c r="F122004" i="20"/>
  <c r="F122005" i="20"/>
  <c r="F122006" i="20"/>
  <c r="F122007" i="20"/>
  <c r="F122008" i="20"/>
  <c r="F122009" i="20"/>
  <c r="F122010" i="20"/>
  <c r="F122011" i="20"/>
  <c r="H122011" i="20" s="1"/>
  <c r="F122012" i="20"/>
  <c r="F122013" i="20"/>
  <c r="F122014" i="20"/>
  <c r="F122015" i="20"/>
  <c r="F122016" i="20"/>
  <c r="F122017" i="20"/>
  <c r="F122018" i="20"/>
  <c r="F122019" i="20"/>
  <c r="H122019" i="20" s="1"/>
  <c r="F122020" i="20"/>
  <c r="F122021" i="20"/>
  <c r="F122022" i="20"/>
  <c r="F122023" i="20"/>
  <c r="F122024" i="20"/>
  <c r="F122025" i="20"/>
  <c r="F122026" i="20"/>
  <c r="F122027" i="20"/>
  <c r="H122027" i="20" s="1"/>
  <c r="F122028" i="20"/>
  <c r="F122029" i="20"/>
  <c r="F122030" i="20"/>
  <c r="F122031" i="20"/>
  <c r="F122032" i="20"/>
  <c r="F122033" i="20"/>
  <c r="F122034" i="20"/>
  <c r="F122035" i="20"/>
  <c r="H122035" i="20" s="1"/>
  <c r="F122036" i="20"/>
  <c r="F122037" i="20"/>
  <c r="F122038" i="20"/>
  <c r="F122039" i="20"/>
  <c r="F122040" i="20"/>
  <c r="F122041" i="20"/>
  <c r="F122042" i="20"/>
  <c r="F122043" i="20"/>
  <c r="H122043" i="20" s="1"/>
  <c r="F122044" i="20"/>
  <c r="F122045" i="20"/>
  <c r="F122046" i="20"/>
  <c r="F122047" i="20"/>
  <c r="F122048" i="20"/>
  <c r="F122049" i="20"/>
  <c r="F122050" i="20"/>
  <c r="F122051" i="20"/>
  <c r="H122051" i="20" s="1"/>
  <c r="F122052" i="20"/>
  <c r="F122053" i="20"/>
  <c r="F122054" i="20"/>
  <c r="F122055" i="20"/>
  <c r="F122056" i="20"/>
  <c r="F122057" i="20"/>
  <c r="F122058" i="20"/>
  <c r="F122059" i="20"/>
  <c r="H122059" i="20" s="1"/>
  <c r="F122060" i="20"/>
  <c r="F122061" i="20"/>
  <c r="F122062" i="20"/>
  <c r="F122063" i="20"/>
  <c r="F122064" i="20"/>
  <c r="F122065" i="20"/>
  <c r="F122066" i="20"/>
  <c r="F122067" i="20"/>
  <c r="H122067" i="20" s="1"/>
  <c r="F122068" i="20"/>
  <c r="F122069" i="20"/>
  <c r="F122070" i="20"/>
  <c r="F122071" i="20"/>
  <c r="F122072" i="20"/>
  <c r="F122073" i="20"/>
  <c r="F122074" i="20"/>
  <c r="F122075" i="20"/>
  <c r="H122075" i="20" s="1"/>
  <c r="F122076" i="20"/>
  <c r="F122077" i="20"/>
  <c r="F122078" i="20"/>
  <c r="F122079" i="20"/>
  <c r="F122080" i="20"/>
  <c r="F122081" i="20"/>
  <c r="F122082" i="20"/>
  <c r="F122083" i="20"/>
  <c r="H122083" i="20" s="1"/>
  <c r="F122084" i="20"/>
  <c r="F122085" i="20"/>
  <c r="F118842" i="20"/>
  <c r="F118844" i="20"/>
  <c r="F118845" i="20"/>
  <c r="F118846" i="20"/>
  <c r="F118847" i="20"/>
  <c r="F118848" i="20"/>
  <c r="F118849" i="20"/>
  <c r="F118850" i="20"/>
  <c r="F118851" i="20"/>
  <c r="F118852" i="20"/>
  <c r="H118852" i="20" s="1"/>
  <c r="F118853" i="20"/>
  <c r="H118853" i="20" s="1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H118868" i="20" s="1"/>
  <c r="F118869" i="20"/>
  <c r="H118869" i="20" s="1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H118884" i="20" s="1"/>
  <c r="F118885" i="20"/>
  <c r="H118885" i="20" s="1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43" i="20"/>
  <c r="F114436" i="20"/>
  <c r="F114435" i="20"/>
  <c r="F114434" i="20"/>
  <c r="F114433" i="20"/>
  <c r="F114432" i="20"/>
  <c r="F114438" i="20"/>
  <c r="F114439" i="20"/>
  <c r="F114440" i="20"/>
  <c r="F114441" i="20"/>
  <c r="F114442" i="20"/>
  <c r="F114443" i="20"/>
  <c r="F114444" i="20"/>
  <c r="H114444" i="20" s="1"/>
  <c r="F114445" i="20"/>
  <c r="H114445" i="20" s="1"/>
  <c r="F114446" i="20"/>
  <c r="F114447" i="20"/>
  <c r="F114448" i="20"/>
  <c r="F114449" i="20"/>
  <c r="F114450" i="20"/>
  <c r="F114451" i="20"/>
  <c r="F114452" i="20"/>
  <c r="F114453" i="20"/>
  <c r="H114453" i="20" s="1"/>
  <c r="F114454" i="20"/>
  <c r="F114455" i="20"/>
  <c r="F114456" i="20"/>
  <c r="F114457" i="20"/>
  <c r="F114458" i="20"/>
  <c r="F114459" i="20"/>
  <c r="F114460" i="20"/>
  <c r="H114460" i="20" s="1"/>
  <c r="F114461" i="20"/>
  <c r="H114461" i="20" s="1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H114476" i="20" s="1"/>
  <c r="F114477" i="20"/>
  <c r="H114477" i="20" s="1"/>
  <c r="F114478" i="20"/>
  <c r="F114479" i="20"/>
  <c r="F114480" i="20"/>
  <c r="F114481" i="20"/>
  <c r="F114482" i="20"/>
  <c r="F114483" i="20"/>
  <c r="H114483" i="20" s="1"/>
  <c r="F114484" i="20"/>
  <c r="F114485" i="20"/>
  <c r="F114486" i="20"/>
  <c r="F114487" i="20"/>
  <c r="F114488" i="20"/>
  <c r="F114489" i="20"/>
  <c r="F114490" i="20"/>
  <c r="F114491" i="20"/>
  <c r="F114492" i="20"/>
  <c r="H114492" i="20" s="1"/>
  <c r="F114493" i="20"/>
  <c r="H114493" i="20" s="1"/>
  <c r="F114494" i="20"/>
  <c r="F114495" i="20"/>
  <c r="F114496" i="20"/>
  <c r="F114497" i="20"/>
  <c r="F114498" i="20"/>
  <c r="F114499" i="20"/>
  <c r="H114499" i="20" s="1"/>
  <c r="F114500" i="20"/>
  <c r="H114500" i="20" s="1"/>
  <c r="F114501" i="20"/>
  <c r="F114502" i="20"/>
  <c r="F114503" i="20"/>
  <c r="F114504" i="20"/>
  <c r="F114505" i="20"/>
  <c r="F114506" i="20"/>
  <c r="F114507" i="20"/>
  <c r="F114508" i="20"/>
  <c r="F114509" i="20"/>
  <c r="H114509" i="20" s="1"/>
  <c r="F114510" i="20"/>
  <c r="F114511" i="20"/>
  <c r="F114512" i="20"/>
  <c r="F114513" i="20"/>
  <c r="F114514" i="20"/>
  <c r="F114515" i="20"/>
  <c r="H114515" i="20" s="1"/>
  <c r="F114516" i="20"/>
  <c r="H114516" i="20" s="1"/>
  <c r="F114517" i="20"/>
  <c r="H114517" i="20" s="1"/>
  <c r="F114518" i="20"/>
  <c r="F114519" i="20"/>
  <c r="F114520" i="20"/>
  <c r="F114521" i="20"/>
  <c r="F114522" i="20"/>
  <c r="H114522" i="20" s="1"/>
  <c r="F114523" i="20"/>
  <c r="F114524" i="20"/>
  <c r="F114525" i="20"/>
  <c r="F114526" i="20"/>
  <c r="F114527" i="20"/>
  <c r="F114528" i="20"/>
  <c r="F114529" i="20"/>
  <c r="F114530" i="20"/>
  <c r="F114531" i="20"/>
  <c r="H114531" i="20" s="1"/>
  <c r="F114532" i="20"/>
  <c r="H114532" i="20" s="1"/>
  <c r="F114533" i="20"/>
  <c r="H114533" i="20" s="1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H114547" i="20" s="1"/>
  <c r="F114548" i="20"/>
  <c r="H114548" i="20" s="1"/>
  <c r="F114549" i="20"/>
  <c r="H114549" i="20" s="1"/>
  <c r="F114550" i="20"/>
  <c r="F114551" i="20"/>
  <c r="F114552" i="20"/>
  <c r="F114553" i="20"/>
  <c r="F114554" i="20"/>
  <c r="F114555" i="20"/>
  <c r="H114555" i="20" s="1"/>
  <c r="F114556" i="20"/>
  <c r="F114557" i="20"/>
  <c r="F114558" i="20"/>
  <c r="F114559" i="20"/>
  <c r="F114560" i="20"/>
  <c r="F114561" i="20"/>
  <c r="F114562" i="20"/>
  <c r="F114563" i="20"/>
  <c r="H114563" i="20" s="1"/>
  <c r="F114564" i="20"/>
  <c r="H114564" i="20" s="1"/>
  <c r="F114565" i="20"/>
  <c r="H114565" i="20" s="1"/>
  <c r="F114566" i="20"/>
  <c r="F114567" i="20"/>
  <c r="F114568" i="20"/>
  <c r="F114569" i="20"/>
  <c r="F114570" i="20"/>
  <c r="F114571" i="20"/>
  <c r="H114571" i="20" s="1"/>
  <c r="F114572" i="20"/>
  <c r="F114573" i="20"/>
  <c r="F114574" i="20"/>
  <c r="F114575" i="20"/>
  <c r="F114576" i="20"/>
  <c r="F114577" i="20"/>
  <c r="F114578" i="20"/>
  <c r="F114579" i="20"/>
  <c r="H114579" i="20" s="1"/>
  <c r="F114580" i="20"/>
  <c r="H114580" i="20" s="1"/>
  <c r="F114581" i="20"/>
  <c r="H114581" i="20" s="1"/>
  <c r="F114582" i="20"/>
  <c r="F114583" i="20"/>
  <c r="F114584" i="20"/>
  <c r="F114585" i="20"/>
  <c r="F114586" i="20"/>
  <c r="F114587" i="20"/>
  <c r="H114587" i="20" s="1"/>
  <c r="F114588" i="20"/>
  <c r="F114589" i="20"/>
  <c r="F114590" i="20"/>
  <c r="F114591" i="20"/>
  <c r="F114592" i="20"/>
  <c r="F114593" i="20"/>
  <c r="F114594" i="20"/>
  <c r="F114595" i="20"/>
  <c r="H114595" i="20" s="1"/>
  <c r="F114596" i="20"/>
  <c r="H114596" i="20" s="1"/>
  <c r="F114597" i="20"/>
  <c r="H114597" i="20" s="1"/>
  <c r="F114598" i="20"/>
  <c r="F114599" i="20"/>
  <c r="F114600" i="20"/>
  <c r="F114601" i="20"/>
  <c r="F114602" i="20"/>
  <c r="F114603" i="20"/>
  <c r="H114603" i="20" s="1"/>
  <c r="F114604" i="20"/>
  <c r="F114605" i="20"/>
  <c r="F114606" i="20"/>
  <c r="F114607" i="20"/>
  <c r="F114608" i="20"/>
  <c r="F114609" i="20"/>
  <c r="F114610" i="20"/>
  <c r="F114611" i="20"/>
  <c r="H114611" i="20" s="1"/>
  <c r="F114612" i="20"/>
  <c r="H114612" i="20" s="1"/>
  <c r="F114613" i="20"/>
  <c r="H114613" i="20" s="1"/>
  <c r="F114614" i="20"/>
  <c r="F114615" i="20"/>
  <c r="F114616" i="20"/>
  <c r="F114617" i="20"/>
  <c r="F114618" i="20"/>
  <c r="F114619" i="20"/>
  <c r="H114619" i="20" s="1"/>
  <c r="F114620" i="20"/>
  <c r="F114621" i="20"/>
  <c r="F114622" i="20"/>
  <c r="F114623" i="20"/>
  <c r="F114624" i="20"/>
  <c r="F114625" i="20"/>
  <c r="F114626" i="20"/>
  <c r="F114627" i="20"/>
  <c r="H114627" i="20" s="1"/>
  <c r="F114628" i="20"/>
  <c r="H114628" i="20" s="1"/>
  <c r="F114629" i="20"/>
  <c r="H114629" i="20" s="1"/>
  <c r="F114630" i="20"/>
  <c r="F114631" i="20"/>
  <c r="F114632" i="20"/>
  <c r="F114633" i="20"/>
  <c r="F114634" i="20"/>
  <c r="F114635" i="20"/>
  <c r="H114635" i="20" s="1"/>
  <c r="F114636" i="20"/>
  <c r="F114637" i="20"/>
  <c r="F114638" i="20"/>
  <c r="F114639" i="20"/>
  <c r="F114640" i="20"/>
  <c r="F114641" i="20"/>
  <c r="F114642" i="20"/>
  <c r="F114643" i="20"/>
  <c r="H114643" i="20" s="1"/>
  <c r="F114644" i="20"/>
  <c r="H114644" i="20" s="1"/>
  <c r="F114645" i="20"/>
  <c r="H114645" i="20" s="1"/>
  <c r="F114646" i="20"/>
  <c r="F114647" i="20"/>
  <c r="F114648" i="20"/>
  <c r="F114649" i="20"/>
  <c r="F114650" i="20"/>
  <c r="F114651" i="20"/>
  <c r="H114651" i="20" s="1"/>
  <c r="F114652" i="20"/>
  <c r="F114653" i="20"/>
  <c r="F114654" i="20"/>
  <c r="F114655" i="20"/>
  <c r="F114656" i="20"/>
  <c r="F114657" i="20"/>
  <c r="F114658" i="20"/>
  <c r="F114659" i="20"/>
  <c r="H114659" i="20" s="1"/>
  <c r="F114660" i="20"/>
  <c r="H114660" i="20" s="1"/>
  <c r="F114661" i="20"/>
  <c r="H114661" i="20" s="1"/>
  <c r="F114662" i="20"/>
  <c r="F114663" i="20"/>
  <c r="F114664" i="20"/>
  <c r="F114665" i="20"/>
  <c r="F114666" i="20"/>
  <c r="F114667" i="20"/>
  <c r="H114667" i="20" s="1"/>
  <c r="F114668" i="20"/>
  <c r="F114669" i="20"/>
  <c r="F114670" i="20"/>
  <c r="F114671" i="20"/>
  <c r="F114672" i="20"/>
  <c r="F114673" i="20"/>
  <c r="F114674" i="20"/>
  <c r="F114675" i="20"/>
  <c r="H114675" i="20" s="1"/>
  <c r="F114676" i="20"/>
  <c r="H114676" i="20" s="1"/>
  <c r="F114677" i="20"/>
  <c r="H114677" i="20" s="1"/>
  <c r="F114678" i="20"/>
  <c r="F114679" i="20"/>
  <c r="F114680" i="20"/>
  <c r="F114681" i="20"/>
  <c r="F114682" i="20"/>
  <c r="F114683" i="20"/>
  <c r="H114683" i="20" s="1"/>
  <c r="F114684" i="20"/>
  <c r="F114685" i="20"/>
  <c r="F114686" i="20"/>
  <c r="F114687" i="20"/>
  <c r="F114688" i="20"/>
  <c r="F114689" i="20"/>
  <c r="F114690" i="20"/>
  <c r="F114691" i="20"/>
  <c r="H114691" i="20" s="1"/>
  <c r="F114692" i="20"/>
  <c r="H114692" i="20" s="1"/>
  <c r="F114693" i="20"/>
  <c r="H114693" i="20" s="1"/>
  <c r="F114694" i="20"/>
  <c r="F114695" i="20"/>
  <c r="F114696" i="20"/>
  <c r="F114697" i="20"/>
  <c r="F114698" i="20"/>
  <c r="F114699" i="20"/>
  <c r="H114699" i="20" s="1"/>
  <c r="F114700" i="20"/>
  <c r="F114701" i="20"/>
  <c r="F114702" i="20"/>
  <c r="F114703" i="20"/>
  <c r="F114704" i="20"/>
  <c r="F114705" i="20"/>
  <c r="F114706" i="20"/>
  <c r="F114707" i="20"/>
  <c r="H114707" i="20" s="1"/>
  <c r="F114708" i="20"/>
  <c r="H114708" i="20" s="1"/>
  <c r="F114709" i="20"/>
  <c r="H114709" i="20" s="1"/>
  <c r="F114710" i="20"/>
  <c r="F114711" i="20"/>
  <c r="F114712" i="20"/>
  <c r="F114713" i="20"/>
  <c r="F114714" i="20"/>
  <c r="F114715" i="20"/>
  <c r="H114715" i="20" s="1"/>
  <c r="F114716" i="20"/>
  <c r="F114717" i="20"/>
  <c r="F114718" i="20"/>
  <c r="F114719" i="20"/>
  <c r="F114720" i="20"/>
  <c r="F114721" i="20"/>
  <c r="F114722" i="20"/>
  <c r="F114723" i="20"/>
  <c r="H114723" i="20" s="1"/>
  <c r="F114724" i="20"/>
  <c r="H114724" i="20" s="1"/>
  <c r="F114725" i="20"/>
  <c r="H114725" i="20" s="1"/>
  <c r="F114726" i="20"/>
  <c r="F114727" i="20"/>
  <c r="F114728" i="20"/>
  <c r="F114729" i="20"/>
  <c r="F114730" i="20"/>
  <c r="F114731" i="20"/>
  <c r="H114731" i="20" s="1"/>
  <c r="F114732" i="20"/>
  <c r="F114733" i="20"/>
  <c r="F114734" i="20"/>
  <c r="F114735" i="20"/>
  <c r="F114736" i="20"/>
  <c r="F114737" i="20"/>
  <c r="F114738" i="20"/>
  <c r="F114739" i="20"/>
  <c r="H114739" i="20" s="1"/>
  <c r="F114740" i="20"/>
  <c r="H114740" i="20" s="1"/>
  <c r="F114741" i="20"/>
  <c r="H114741" i="20" s="1"/>
  <c r="F114742" i="20"/>
  <c r="F114743" i="20"/>
  <c r="F114744" i="20"/>
  <c r="F114745" i="20"/>
  <c r="F114746" i="20"/>
  <c r="F114747" i="20"/>
  <c r="H114747" i="20" s="1"/>
  <c r="F114748" i="20"/>
  <c r="F114749" i="20"/>
  <c r="F114750" i="20"/>
  <c r="F114751" i="20"/>
  <c r="F114752" i="20"/>
  <c r="F114753" i="20"/>
  <c r="F114754" i="20"/>
  <c r="F114755" i="20"/>
  <c r="H114755" i="20" s="1"/>
  <c r="F114756" i="20"/>
  <c r="H114756" i="20" s="1"/>
  <c r="F114757" i="20"/>
  <c r="H114757" i="20" s="1"/>
  <c r="F114758" i="20"/>
  <c r="F114759" i="20"/>
  <c r="F114760" i="20"/>
  <c r="F114761" i="20"/>
  <c r="F114762" i="20"/>
  <c r="F114763" i="20"/>
  <c r="H114763" i="20" s="1"/>
  <c r="F114764" i="20"/>
  <c r="F114765" i="20"/>
  <c r="F114766" i="20"/>
  <c r="F114767" i="20"/>
  <c r="F114768" i="20"/>
  <c r="F114769" i="20"/>
  <c r="F114770" i="20"/>
  <c r="F114771" i="20"/>
  <c r="H114771" i="20" s="1"/>
  <c r="F114772" i="20"/>
  <c r="H114772" i="20" s="1"/>
  <c r="F114773" i="20"/>
  <c r="H114773" i="20" s="1"/>
  <c r="F114774" i="20"/>
  <c r="F114775" i="20"/>
  <c r="F114776" i="20"/>
  <c r="F114777" i="20"/>
  <c r="F114778" i="20"/>
  <c r="F114779" i="20"/>
  <c r="H114779" i="20" s="1"/>
  <c r="F114780" i="20"/>
  <c r="F114781" i="20"/>
  <c r="F114782" i="20"/>
  <c r="F114783" i="20"/>
  <c r="F114784" i="20"/>
  <c r="F114785" i="20"/>
  <c r="F114786" i="20"/>
  <c r="F114787" i="20"/>
  <c r="H114787" i="20" s="1"/>
  <c r="F114788" i="20"/>
  <c r="H114788" i="20" s="1"/>
  <c r="F114789" i="20"/>
  <c r="H114789" i="20" s="1"/>
  <c r="F114790" i="20"/>
  <c r="F114791" i="20"/>
  <c r="F114792" i="20"/>
  <c r="F114793" i="20"/>
  <c r="F114794" i="20"/>
  <c r="F114795" i="20"/>
  <c r="H114795" i="20" s="1"/>
  <c r="F114796" i="20"/>
  <c r="F114797" i="20"/>
  <c r="F114798" i="20"/>
  <c r="F114799" i="20"/>
  <c r="F114800" i="20"/>
  <c r="F114801" i="20"/>
  <c r="F114802" i="20"/>
  <c r="F114803" i="20"/>
  <c r="H114803" i="20" s="1"/>
  <c r="F114804" i="20"/>
  <c r="H114804" i="20" s="1"/>
  <c r="F114805" i="20"/>
  <c r="H114805" i="20" s="1"/>
  <c r="F114806" i="20"/>
  <c r="F114807" i="20"/>
  <c r="F114808" i="20"/>
  <c r="F114809" i="20"/>
  <c r="F114810" i="20"/>
  <c r="F114811" i="20"/>
  <c r="H114811" i="20" s="1"/>
  <c r="F114812" i="20"/>
  <c r="F114813" i="20"/>
  <c r="F114814" i="20"/>
  <c r="F114815" i="20"/>
  <c r="F114816" i="20"/>
  <c r="F114817" i="20"/>
  <c r="F114818" i="20"/>
  <c r="F114819" i="20"/>
  <c r="H114819" i="20" s="1"/>
  <c r="F114820" i="20"/>
  <c r="H114820" i="20" s="1"/>
  <c r="F114821" i="20"/>
  <c r="H114821" i="20" s="1"/>
  <c r="F114822" i="20"/>
  <c r="F114823" i="20"/>
  <c r="F114824" i="20"/>
  <c r="F114825" i="20"/>
  <c r="F114826" i="20"/>
  <c r="F114827" i="20"/>
  <c r="H114827" i="20" s="1"/>
  <c r="F114828" i="20"/>
  <c r="F114829" i="20"/>
  <c r="F114830" i="20"/>
  <c r="F114831" i="20"/>
  <c r="F114832" i="20"/>
  <c r="F114833" i="20"/>
  <c r="F114834" i="20"/>
  <c r="F114835" i="20"/>
  <c r="H114835" i="20" s="1"/>
  <c r="F114836" i="20"/>
  <c r="H114836" i="20" s="1"/>
  <c r="F114837" i="20"/>
  <c r="H114837" i="20" s="1"/>
  <c r="F114838" i="20"/>
  <c r="F114839" i="20"/>
  <c r="F114840" i="20"/>
  <c r="F114841" i="20"/>
  <c r="F114842" i="20"/>
  <c r="F114843" i="20"/>
  <c r="H114843" i="20" s="1"/>
  <c r="F114844" i="20"/>
  <c r="F114845" i="20"/>
  <c r="F114846" i="20"/>
  <c r="F114847" i="20"/>
  <c r="F114848" i="20"/>
  <c r="F114849" i="20"/>
  <c r="F114850" i="20"/>
  <c r="F114851" i="20"/>
  <c r="H114851" i="20" s="1"/>
  <c r="F114852" i="20"/>
  <c r="H114852" i="20" s="1"/>
  <c r="F114853" i="20"/>
  <c r="H114853" i="20" s="1"/>
  <c r="F114854" i="20"/>
  <c r="F114855" i="20"/>
  <c r="F114856" i="20"/>
  <c r="F114857" i="20"/>
  <c r="F114858" i="20"/>
  <c r="F114859" i="20"/>
  <c r="H114859" i="20" s="1"/>
  <c r="F114860" i="20"/>
  <c r="F114861" i="20"/>
  <c r="F114862" i="20"/>
  <c r="F114863" i="20"/>
  <c r="F114864" i="20"/>
  <c r="F114865" i="20"/>
  <c r="F114866" i="20"/>
  <c r="F114867" i="20"/>
  <c r="H114867" i="20" s="1"/>
  <c r="F114868" i="20"/>
  <c r="H114868" i="20" s="1"/>
  <c r="F114869" i="20"/>
  <c r="H114869" i="20" s="1"/>
  <c r="F114870" i="20"/>
  <c r="F114871" i="20"/>
  <c r="F114872" i="20"/>
  <c r="F114873" i="20"/>
  <c r="F114874" i="20"/>
  <c r="F114875" i="20"/>
  <c r="H114875" i="20" s="1"/>
  <c r="F114876" i="20"/>
  <c r="F114877" i="20"/>
  <c r="F114878" i="20"/>
  <c r="F114879" i="20"/>
  <c r="F114880" i="20"/>
  <c r="F114881" i="20"/>
  <c r="F114882" i="20"/>
  <c r="F114883" i="20"/>
  <c r="H114883" i="20" s="1"/>
  <c r="F114884" i="20"/>
  <c r="H114884" i="20" s="1"/>
  <c r="F114885" i="20"/>
  <c r="H114885" i="20" s="1"/>
  <c r="F114886" i="20"/>
  <c r="F114887" i="20"/>
  <c r="F114888" i="20"/>
  <c r="F114889" i="20"/>
  <c r="F114890" i="20"/>
  <c r="F114891" i="20"/>
  <c r="H114891" i="20" s="1"/>
  <c r="F114892" i="20"/>
  <c r="F114893" i="20"/>
  <c r="F114894" i="20"/>
  <c r="F114895" i="20"/>
  <c r="F114896" i="20"/>
  <c r="F114897" i="20"/>
  <c r="F114898" i="20"/>
  <c r="H114898" i="20" s="1"/>
  <c r="F114899" i="20"/>
  <c r="H114899" i="20" s="1"/>
  <c r="F114900" i="20"/>
  <c r="H114900" i="20" s="1"/>
  <c r="F114901" i="20"/>
  <c r="H114901" i="20" s="1"/>
  <c r="F114902" i="20"/>
  <c r="F114903" i="20"/>
  <c r="F114904" i="20"/>
  <c r="F114905" i="20"/>
  <c r="F114906" i="20"/>
  <c r="F114907" i="20"/>
  <c r="H114907" i="20" s="1"/>
  <c r="F114908" i="20"/>
  <c r="F114909" i="20"/>
  <c r="F114910" i="20"/>
  <c r="F114911" i="20"/>
  <c r="F114912" i="20"/>
  <c r="F114913" i="20"/>
  <c r="F114914" i="20"/>
  <c r="F114915" i="20"/>
  <c r="H114915" i="20" s="1"/>
  <c r="F114916" i="20"/>
  <c r="H114916" i="20" s="1"/>
  <c r="F114917" i="20"/>
  <c r="H114917" i="20" s="1"/>
  <c r="F114918" i="20"/>
  <c r="F114919" i="20"/>
  <c r="F114920" i="20"/>
  <c r="F114921" i="20"/>
  <c r="F114922" i="20"/>
  <c r="F114923" i="20"/>
  <c r="H114923" i="20" s="1"/>
  <c r="F114924" i="20"/>
  <c r="F114925" i="20"/>
  <c r="F114926" i="20"/>
  <c r="F114927" i="20"/>
  <c r="F114928" i="20"/>
  <c r="F114929" i="20"/>
  <c r="F114930" i="20"/>
  <c r="F114931" i="20"/>
  <c r="H114931" i="20" s="1"/>
  <c r="F114932" i="20"/>
  <c r="H114932" i="20" s="1"/>
  <c r="F114933" i="20"/>
  <c r="H114933" i="20" s="1"/>
  <c r="F114934" i="20"/>
  <c r="F114935" i="20"/>
  <c r="F114936" i="20"/>
  <c r="F114937" i="20"/>
  <c r="F114938" i="20"/>
  <c r="F114939" i="20"/>
  <c r="H114939" i="20" s="1"/>
  <c r="F114940" i="20"/>
  <c r="F114941" i="20"/>
  <c r="F114942" i="20"/>
  <c r="F114943" i="20"/>
  <c r="F114944" i="20"/>
  <c r="F114945" i="20"/>
  <c r="F114946" i="20"/>
  <c r="F114947" i="20"/>
  <c r="H114947" i="20" s="1"/>
  <c r="F114948" i="20"/>
  <c r="H114948" i="20" s="1"/>
  <c r="F114949" i="20"/>
  <c r="H114949" i="20" s="1"/>
  <c r="F114950" i="20"/>
  <c r="F114951" i="20"/>
  <c r="F114952" i="20"/>
  <c r="F114953" i="20"/>
  <c r="F114954" i="20"/>
  <c r="F114955" i="20"/>
  <c r="H114955" i="20" s="1"/>
  <c r="F114956" i="20"/>
  <c r="F114957" i="20"/>
  <c r="F114958" i="20"/>
  <c r="F114959" i="20"/>
  <c r="F114960" i="20"/>
  <c r="F114961" i="20"/>
  <c r="F114962" i="20"/>
  <c r="F114963" i="20"/>
  <c r="H114963" i="20" s="1"/>
  <c r="F114964" i="20"/>
  <c r="H114964" i="20" s="1"/>
  <c r="F114965" i="20"/>
  <c r="H114965" i="20" s="1"/>
  <c r="F114966" i="20"/>
  <c r="F114967" i="20"/>
  <c r="F114968" i="20"/>
  <c r="F114969" i="20"/>
  <c r="F114970" i="20"/>
  <c r="F114971" i="20"/>
  <c r="H114971" i="20" s="1"/>
  <c r="F114972" i="20"/>
  <c r="F114973" i="20"/>
  <c r="F114974" i="20"/>
  <c r="F114975" i="20"/>
  <c r="F114976" i="20"/>
  <c r="F114977" i="20"/>
  <c r="F114978" i="20"/>
  <c r="F114979" i="20"/>
  <c r="H114979" i="20" s="1"/>
  <c r="F114980" i="20"/>
  <c r="H114980" i="20" s="1"/>
  <c r="F114981" i="20"/>
  <c r="H114981" i="20" s="1"/>
  <c r="F114982" i="20"/>
  <c r="F114983" i="20"/>
  <c r="F114984" i="20"/>
  <c r="F114985" i="20"/>
  <c r="F114986" i="20"/>
  <c r="F114987" i="20"/>
  <c r="H114987" i="20" s="1"/>
  <c r="F114988" i="20"/>
  <c r="F114989" i="20"/>
  <c r="F114990" i="20"/>
  <c r="F114991" i="20"/>
  <c r="F114992" i="20"/>
  <c r="F114993" i="20"/>
  <c r="F114994" i="20"/>
  <c r="F114995" i="20"/>
  <c r="H114995" i="20" s="1"/>
  <c r="F114996" i="20"/>
  <c r="H114996" i="20" s="1"/>
  <c r="F114997" i="20"/>
  <c r="H114997" i="20" s="1"/>
  <c r="F114998" i="20"/>
  <c r="F114999" i="20"/>
  <c r="F115000" i="20"/>
  <c r="F115001" i="20"/>
  <c r="F115002" i="20"/>
  <c r="F115003" i="20"/>
  <c r="H115003" i="20" s="1"/>
  <c r="F115004" i="20"/>
  <c r="F115005" i="20"/>
  <c r="F115006" i="20"/>
  <c r="F115007" i="20"/>
  <c r="F115008" i="20"/>
  <c r="F115009" i="20"/>
  <c r="F115010" i="20"/>
  <c r="F115011" i="20"/>
  <c r="H115011" i="20" s="1"/>
  <c r="F115012" i="20"/>
  <c r="H115012" i="20" s="1"/>
  <c r="F115013" i="20"/>
  <c r="H115013" i="20" s="1"/>
  <c r="F115014" i="20"/>
  <c r="F115015" i="20"/>
  <c r="F115016" i="20"/>
  <c r="F115017" i="20"/>
  <c r="F115018" i="20"/>
  <c r="F115019" i="20"/>
  <c r="H115019" i="20" s="1"/>
  <c r="F115020" i="20"/>
  <c r="F115021" i="20"/>
  <c r="F115022" i="20"/>
  <c r="F115023" i="20"/>
  <c r="F115024" i="20"/>
  <c r="F115025" i="20"/>
  <c r="F115026" i="20"/>
  <c r="F115027" i="20"/>
  <c r="H115027" i="20" s="1"/>
  <c r="F115028" i="20"/>
  <c r="H115028" i="20" s="1"/>
  <c r="F115029" i="20"/>
  <c r="H115029" i="20" s="1"/>
  <c r="F115030" i="20"/>
  <c r="F115031" i="20"/>
  <c r="F115032" i="20"/>
  <c r="F115033" i="20"/>
  <c r="F115034" i="20"/>
  <c r="F115035" i="20"/>
  <c r="H115035" i="20" s="1"/>
  <c r="F115036" i="20"/>
  <c r="F115037" i="20"/>
  <c r="F115038" i="20"/>
  <c r="F115039" i="20"/>
  <c r="F115040" i="20"/>
  <c r="F115041" i="20"/>
  <c r="F115042" i="20"/>
  <c r="F115043" i="20"/>
  <c r="H115043" i="20" s="1"/>
  <c r="F115044" i="20"/>
  <c r="H115044" i="20" s="1"/>
  <c r="F115045" i="20"/>
  <c r="H115045" i="20" s="1"/>
  <c r="F115046" i="20"/>
  <c r="F115047" i="20"/>
  <c r="F115048" i="20"/>
  <c r="F115049" i="20"/>
  <c r="F115050" i="20"/>
  <c r="F115051" i="20"/>
  <c r="H115051" i="20" s="1"/>
  <c r="F115052" i="20"/>
  <c r="F115053" i="20"/>
  <c r="F115054" i="20"/>
  <c r="F115055" i="20"/>
  <c r="F115056" i="20"/>
  <c r="F115057" i="20"/>
  <c r="F115058" i="20"/>
  <c r="F115059" i="20"/>
  <c r="H115059" i="20" s="1"/>
  <c r="F115060" i="20"/>
  <c r="H115060" i="20" s="1"/>
  <c r="F115061" i="20"/>
  <c r="H115061" i="20" s="1"/>
  <c r="F115062" i="20"/>
  <c r="F115063" i="20"/>
  <c r="F115064" i="20"/>
  <c r="F115065" i="20"/>
  <c r="F115066" i="20"/>
  <c r="F115067" i="20"/>
  <c r="H115067" i="20" s="1"/>
  <c r="F115068" i="20"/>
  <c r="F115069" i="20"/>
  <c r="F115070" i="20"/>
  <c r="F115071" i="20"/>
  <c r="F115072" i="20"/>
  <c r="F115073" i="20"/>
  <c r="F115074" i="20"/>
  <c r="F115075" i="20"/>
  <c r="H115075" i="20" s="1"/>
  <c r="F115076" i="20"/>
  <c r="H115076" i="20" s="1"/>
  <c r="F115077" i="20"/>
  <c r="H115077" i="20" s="1"/>
  <c r="F115078" i="20"/>
  <c r="F115079" i="20"/>
  <c r="F115080" i="20"/>
  <c r="F115081" i="20"/>
  <c r="F115082" i="20"/>
  <c r="F115083" i="20"/>
  <c r="H115083" i="20" s="1"/>
  <c r="F115084" i="20"/>
  <c r="F115085" i="20"/>
  <c r="F115086" i="20"/>
  <c r="F115087" i="20"/>
  <c r="F115088" i="20"/>
  <c r="F115089" i="20"/>
  <c r="F115090" i="20"/>
  <c r="F115091" i="20"/>
  <c r="H115091" i="20" s="1"/>
  <c r="F115092" i="20"/>
  <c r="H115092" i="20" s="1"/>
  <c r="F115093" i="20"/>
  <c r="H115093" i="20" s="1"/>
  <c r="F115094" i="20"/>
  <c r="F115095" i="20"/>
  <c r="F115096" i="20"/>
  <c r="F115097" i="20"/>
  <c r="F115098" i="20"/>
  <c r="F115099" i="20"/>
  <c r="H115099" i="20" s="1"/>
  <c r="F115100" i="20"/>
  <c r="F115101" i="20"/>
  <c r="F115102" i="20"/>
  <c r="F115103" i="20"/>
  <c r="F115104" i="20"/>
  <c r="F115105" i="20"/>
  <c r="F115106" i="20"/>
  <c r="F115107" i="20"/>
  <c r="H115107" i="20" s="1"/>
  <c r="F115108" i="20"/>
  <c r="H115108" i="20" s="1"/>
  <c r="F115109" i="20"/>
  <c r="H115109" i="20" s="1"/>
  <c r="F115110" i="20"/>
  <c r="F115111" i="20"/>
  <c r="F115112" i="20"/>
  <c r="F115113" i="20"/>
  <c r="F115114" i="20"/>
  <c r="F115115" i="20"/>
  <c r="H115115" i="20" s="1"/>
  <c r="F115116" i="20"/>
  <c r="F115117" i="20"/>
  <c r="F115118" i="20"/>
  <c r="F115119" i="20"/>
  <c r="F115120" i="20"/>
  <c r="F115121" i="20"/>
  <c r="F115122" i="20"/>
  <c r="F115123" i="20"/>
  <c r="H115123" i="20" s="1"/>
  <c r="F115124" i="20"/>
  <c r="H115124" i="20" s="1"/>
  <c r="F115125" i="20"/>
  <c r="H115125" i="20" s="1"/>
  <c r="F115126" i="20"/>
  <c r="F115127" i="20"/>
  <c r="F115128" i="20"/>
  <c r="F115129" i="20"/>
  <c r="F115130" i="20"/>
  <c r="F115131" i="20"/>
  <c r="H115131" i="20" s="1"/>
  <c r="F115132" i="20"/>
  <c r="F115133" i="20"/>
  <c r="F115134" i="20"/>
  <c r="F115135" i="20"/>
  <c r="F115136" i="20"/>
  <c r="F115137" i="20"/>
  <c r="F115138" i="20"/>
  <c r="F115139" i="20"/>
  <c r="H115139" i="20" s="1"/>
  <c r="F115140" i="20"/>
  <c r="H115140" i="20" s="1"/>
  <c r="F115141" i="20"/>
  <c r="H115141" i="20" s="1"/>
  <c r="F115142" i="20"/>
  <c r="F115143" i="20"/>
  <c r="F115144" i="20"/>
  <c r="F115145" i="20"/>
  <c r="F115146" i="20"/>
  <c r="F115147" i="20"/>
  <c r="H115147" i="20" s="1"/>
  <c r="F115148" i="20"/>
  <c r="F115149" i="20"/>
  <c r="F115150" i="20"/>
  <c r="F115151" i="20"/>
  <c r="F115152" i="20"/>
  <c r="F115153" i="20"/>
  <c r="F115154" i="20"/>
  <c r="F115155" i="20"/>
  <c r="H115155" i="20" s="1"/>
  <c r="F115156" i="20"/>
  <c r="H115156" i="20" s="1"/>
  <c r="F115157" i="20"/>
  <c r="H115157" i="20" s="1"/>
  <c r="F115158" i="20"/>
  <c r="F115159" i="20"/>
  <c r="F115160" i="20"/>
  <c r="F115161" i="20"/>
  <c r="F115162" i="20"/>
  <c r="F115163" i="20"/>
  <c r="H115163" i="20" s="1"/>
  <c r="F115164" i="20"/>
  <c r="F115165" i="20"/>
  <c r="F115166" i="20"/>
  <c r="F115167" i="20"/>
  <c r="F115168" i="20"/>
  <c r="F115169" i="20"/>
  <c r="F115170" i="20"/>
  <c r="F115171" i="20"/>
  <c r="H115171" i="20" s="1"/>
  <c r="F115172" i="20"/>
  <c r="H115172" i="20" s="1"/>
  <c r="F115173" i="20"/>
  <c r="H115173" i="20" s="1"/>
  <c r="F115174" i="20"/>
  <c r="F115175" i="20"/>
  <c r="F115176" i="20"/>
  <c r="F115177" i="20"/>
  <c r="F115178" i="20"/>
  <c r="F115179" i="20"/>
  <c r="H115179" i="20" s="1"/>
  <c r="F115180" i="20"/>
  <c r="F115181" i="20"/>
  <c r="F115182" i="20"/>
  <c r="F115183" i="20"/>
  <c r="F115184" i="20"/>
  <c r="F115185" i="20"/>
  <c r="F115186" i="20"/>
  <c r="F115187" i="20"/>
  <c r="H115187" i="20" s="1"/>
  <c r="F115188" i="20"/>
  <c r="H115188" i="20" s="1"/>
  <c r="F115189" i="20"/>
  <c r="H115189" i="20" s="1"/>
  <c r="F115190" i="20"/>
  <c r="F115191" i="20"/>
  <c r="F115192" i="20"/>
  <c r="F115193" i="20"/>
  <c r="F115194" i="20"/>
  <c r="F115195" i="20"/>
  <c r="H115195" i="20" s="1"/>
  <c r="F115196" i="20"/>
  <c r="F115197" i="20"/>
  <c r="F115198" i="20"/>
  <c r="F115199" i="20"/>
  <c r="F115200" i="20"/>
  <c r="F115201" i="20"/>
  <c r="F115202" i="20"/>
  <c r="F115203" i="20"/>
  <c r="H115203" i="20" s="1"/>
  <c r="F115204" i="20"/>
  <c r="H115204" i="20" s="1"/>
  <c r="F115205" i="20"/>
  <c r="H115205" i="20" s="1"/>
  <c r="F115206" i="20"/>
  <c r="F115207" i="20"/>
  <c r="F115208" i="20"/>
  <c r="F115209" i="20"/>
  <c r="F115210" i="20"/>
  <c r="F115211" i="20"/>
  <c r="H115211" i="20" s="1"/>
  <c r="F115212" i="20"/>
  <c r="F115213" i="20"/>
  <c r="F115214" i="20"/>
  <c r="F115215" i="20"/>
  <c r="F115216" i="20"/>
  <c r="F115217" i="20"/>
  <c r="F115218" i="20"/>
  <c r="F115219" i="20"/>
  <c r="H115219" i="20" s="1"/>
  <c r="F115220" i="20"/>
  <c r="H115220" i="20" s="1"/>
  <c r="F115221" i="20"/>
  <c r="H115221" i="20" s="1"/>
  <c r="F115222" i="20"/>
  <c r="F115223" i="20"/>
  <c r="F115224" i="20"/>
  <c r="F115225" i="20"/>
  <c r="F115226" i="20"/>
  <c r="F115227" i="20"/>
  <c r="H115227" i="20" s="1"/>
  <c r="F115228" i="20"/>
  <c r="F115229" i="20"/>
  <c r="F115230" i="20"/>
  <c r="F115231" i="20"/>
  <c r="F115232" i="20"/>
  <c r="F115233" i="20"/>
  <c r="F115234" i="20"/>
  <c r="F115235" i="20"/>
  <c r="H115235" i="20" s="1"/>
  <c r="F115236" i="20"/>
  <c r="H115236" i="20" s="1"/>
  <c r="F115237" i="20"/>
  <c r="H115237" i="20" s="1"/>
  <c r="F115238" i="20"/>
  <c r="F115239" i="20"/>
  <c r="F115240" i="20"/>
  <c r="F115241" i="20"/>
  <c r="F115242" i="20"/>
  <c r="F115243" i="20"/>
  <c r="H115243" i="20" s="1"/>
  <c r="F115244" i="20"/>
  <c r="F115245" i="20"/>
  <c r="F115246" i="20"/>
  <c r="F115247" i="20"/>
  <c r="F115248" i="20"/>
  <c r="F115249" i="20"/>
  <c r="F115250" i="20"/>
  <c r="F115251" i="20"/>
  <c r="H115251" i="20" s="1"/>
  <c r="F115252" i="20"/>
  <c r="H115252" i="20" s="1"/>
  <c r="F115253" i="20"/>
  <c r="H115253" i="20" s="1"/>
  <c r="F115254" i="20"/>
  <c r="F115255" i="20"/>
  <c r="F115256" i="20"/>
  <c r="F115257" i="20"/>
  <c r="F115258" i="20"/>
  <c r="F115259" i="20"/>
  <c r="H115259" i="20" s="1"/>
  <c r="F115260" i="20"/>
  <c r="F115261" i="20"/>
  <c r="F115262" i="20"/>
  <c r="F115263" i="20"/>
  <c r="F115264" i="20"/>
  <c r="F115265" i="20"/>
  <c r="F115266" i="20"/>
  <c r="F115267" i="20"/>
  <c r="H115267" i="20" s="1"/>
  <c r="F115268" i="20"/>
  <c r="H115268" i="20" s="1"/>
  <c r="F115269" i="20"/>
  <c r="H115269" i="20" s="1"/>
  <c r="F115270" i="20"/>
  <c r="F115271" i="20"/>
  <c r="F115272" i="20"/>
  <c r="F115273" i="20"/>
  <c r="F115274" i="20"/>
  <c r="F115275" i="20"/>
  <c r="H115275" i="20" s="1"/>
  <c r="F115276" i="20"/>
  <c r="F115277" i="20"/>
  <c r="F115278" i="20"/>
  <c r="F115279" i="20"/>
  <c r="F115280" i="20"/>
  <c r="F115281" i="20"/>
  <c r="F115282" i="20"/>
  <c r="F115283" i="20"/>
  <c r="H115283" i="20" s="1"/>
  <c r="F115284" i="20"/>
  <c r="H115284" i="20" s="1"/>
  <c r="F115285" i="20"/>
  <c r="H115285" i="20" s="1"/>
  <c r="F115286" i="20"/>
  <c r="F115287" i="20"/>
  <c r="F115288" i="20"/>
  <c r="F115289" i="20"/>
  <c r="F115290" i="20"/>
  <c r="F115291" i="20"/>
  <c r="H115291" i="20" s="1"/>
  <c r="F115292" i="20"/>
  <c r="F115293" i="20"/>
  <c r="F115294" i="20"/>
  <c r="F115295" i="20"/>
  <c r="F115296" i="20"/>
  <c r="F115297" i="20"/>
  <c r="F115298" i="20"/>
  <c r="F115299" i="20"/>
  <c r="H115299" i="20" s="1"/>
  <c r="F115300" i="20"/>
  <c r="H115300" i="20" s="1"/>
  <c r="F115301" i="20"/>
  <c r="H115301" i="20" s="1"/>
  <c r="F115302" i="20"/>
  <c r="F115303" i="20"/>
  <c r="F115304" i="20"/>
  <c r="F115305" i="20"/>
  <c r="F115306" i="20"/>
  <c r="F115307" i="20"/>
  <c r="H115307" i="20" s="1"/>
  <c r="F115308" i="20"/>
  <c r="F115309" i="20"/>
  <c r="F115310" i="20"/>
  <c r="F115311" i="20"/>
  <c r="F115312" i="20"/>
  <c r="F115313" i="20"/>
  <c r="F115314" i="20"/>
  <c r="F115315" i="20"/>
  <c r="H115315" i="20" s="1"/>
  <c r="F115316" i="20"/>
  <c r="H115316" i="20" s="1"/>
  <c r="F115317" i="20"/>
  <c r="H115317" i="20" s="1"/>
  <c r="F115318" i="20"/>
  <c r="F115319" i="20"/>
  <c r="F115320" i="20"/>
  <c r="F115321" i="20"/>
  <c r="F115322" i="20"/>
  <c r="F115323" i="20"/>
  <c r="H115323" i="20" s="1"/>
  <c r="F115324" i="20"/>
  <c r="F115325" i="20"/>
  <c r="F115326" i="20"/>
  <c r="F115327" i="20"/>
  <c r="F115328" i="20"/>
  <c r="F115329" i="20"/>
  <c r="F115330" i="20"/>
  <c r="H115330" i="20" s="1"/>
  <c r="F115331" i="20"/>
  <c r="H115331" i="20" s="1"/>
  <c r="F115332" i="20"/>
  <c r="H115332" i="20" s="1"/>
  <c r="F115333" i="20"/>
  <c r="H115333" i="20" s="1"/>
  <c r="F115334" i="20"/>
  <c r="F115335" i="20"/>
  <c r="F115336" i="20"/>
  <c r="F115337" i="20"/>
  <c r="F115338" i="20"/>
  <c r="F115339" i="20"/>
  <c r="H115339" i="20" s="1"/>
  <c r="F115340" i="20"/>
  <c r="F115341" i="20"/>
  <c r="F115342" i="20"/>
  <c r="F115343" i="20"/>
  <c r="F115344" i="20"/>
  <c r="F115345" i="20"/>
  <c r="F115346" i="20"/>
  <c r="F115347" i="20"/>
  <c r="H115347" i="20" s="1"/>
  <c r="F115348" i="20"/>
  <c r="H115348" i="20" s="1"/>
  <c r="F115349" i="20"/>
  <c r="H115349" i="20" s="1"/>
  <c r="F115350" i="20"/>
  <c r="F115351" i="20"/>
  <c r="F115352" i="20"/>
  <c r="F115353" i="20"/>
  <c r="F115354" i="20"/>
  <c r="F115355" i="20"/>
  <c r="H115355" i="20" s="1"/>
  <c r="F115356" i="20"/>
  <c r="F115357" i="20"/>
  <c r="F115358" i="20"/>
  <c r="F115359" i="20"/>
  <c r="F115360" i="20"/>
  <c r="F115361" i="20"/>
  <c r="F115362" i="20"/>
  <c r="F115363" i="20"/>
  <c r="H115363" i="20" s="1"/>
  <c r="F115364" i="20"/>
  <c r="H115364" i="20" s="1"/>
  <c r="F115365" i="20"/>
  <c r="H115365" i="20" s="1"/>
  <c r="F115366" i="20"/>
  <c r="F115367" i="20"/>
  <c r="F115368" i="20"/>
  <c r="F115369" i="20"/>
  <c r="F115370" i="20"/>
  <c r="F115371" i="20"/>
  <c r="H115371" i="20" s="1"/>
  <c r="F115372" i="20"/>
  <c r="F115373" i="20"/>
  <c r="F115374" i="20"/>
  <c r="F115375" i="20"/>
  <c r="F115376" i="20"/>
  <c r="F115377" i="20"/>
  <c r="F115378" i="20"/>
  <c r="F115379" i="20"/>
  <c r="H115379" i="20" s="1"/>
  <c r="F115380" i="20"/>
  <c r="H115380" i="20" s="1"/>
  <c r="F115381" i="20"/>
  <c r="H115381" i="20" s="1"/>
  <c r="F115382" i="20"/>
  <c r="F115383" i="20"/>
  <c r="F115384" i="20"/>
  <c r="F115385" i="20"/>
  <c r="F115386" i="20"/>
  <c r="F115387" i="20"/>
  <c r="H115387" i="20" s="1"/>
  <c r="F115388" i="20"/>
  <c r="F115389" i="20"/>
  <c r="F115390" i="20"/>
  <c r="F115391" i="20"/>
  <c r="F115392" i="20"/>
  <c r="F115393" i="20"/>
  <c r="F115394" i="20"/>
  <c r="F115395" i="20"/>
  <c r="H115395" i="20" s="1"/>
  <c r="F115396" i="20"/>
  <c r="H115396" i="20" s="1"/>
  <c r="F115397" i="20"/>
  <c r="H115397" i="20" s="1"/>
  <c r="F115398" i="20"/>
  <c r="F115399" i="20"/>
  <c r="F115400" i="20"/>
  <c r="F115401" i="20"/>
  <c r="F115402" i="20"/>
  <c r="F115403" i="20"/>
  <c r="H115403" i="20" s="1"/>
  <c r="F115404" i="20"/>
  <c r="F115405" i="20"/>
  <c r="F115406" i="20"/>
  <c r="F115407" i="20"/>
  <c r="F115408" i="20"/>
  <c r="F115409" i="20"/>
  <c r="F115410" i="20"/>
  <c r="F115411" i="20"/>
  <c r="H115411" i="20" s="1"/>
  <c r="F115412" i="20"/>
  <c r="H115412" i="20" s="1"/>
  <c r="F115413" i="20"/>
  <c r="H115413" i="20" s="1"/>
  <c r="F115414" i="20"/>
  <c r="F115415" i="20"/>
  <c r="F115416" i="20"/>
  <c r="F115417" i="20"/>
  <c r="F115418" i="20"/>
  <c r="F115419" i="20"/>
  <c r="H115419" i="20" s="1"/>
  <c r="F115420" i="20"/>
  <c r="F115421" i="20"/>
  <c r="F115422" i="20"/>
  <c r="F115423" i="20"/>
  <c r="F115424" i="20"/>
  <c r="F115425" i="20"/>
  <c r="F115426" i="20"/>
  <c r="F115427" i="20"/>
  <c r="H115427" i="20" s="1"/>
  <c r="F115428" i="20"/>
  <c r="H115428" i="20" s="1"/>
  <c r="F115429" i="20"/>
  <c r="H115429" i="20" s="1"/>
  <c r="F115430" i="20"/>
  <c r="F115431" i="20"/>
  <c r="F115432" i="20"/>
  <c r="F115433" i="20"/>
  <c r="F115434" i="20"/>
  <c r="F115435" i="20"/>
  <c r="H115435" i="20" s="1"/>
  <c r="F115436" i="20"/>
  <c r="F115437" i="20"/>
  <c r="F115438" i="20"/>
  <c r="F115439" i="20"/>
  <c r="F115440" i="20"/>
  <c r="F115441" i="20"/>
  <c r="F115442" i="20"/>
  <c r="F115443" i="20"/>
  <c r="H115443" i="20" s="1"/>
  <c r="F115444" i="20"/>
  <c r="H115444" i="20" s="1"/>
  <c r="F115445" i="20"/>
  <c r="H115445" i="20" s="1"/>
  <c r="F115446" i="20"/>
  <c r="F115447" i="20"/>
  <c r="F115448" i="20"/>
  <c r="F115449" i="20"/>
  <c r="F115450" i="20"/>
  <c r="F115451" i="20"/>
  <c r="H115451" i="20" s="1"/>
  <c r="F115452" i="20"/>
  <c r="F115453" i="20"/>
  <c r="F115454" i="20"/>
  <c r="F115455" i="20"/>
  <c r="F115456" i="20"/>
  <c r="F115457" i="20"/>
  <c r="F115458" i="20"/>
  <c r="F115459" i="20"/>
  <c r="H115459" i="20" s="1"/>
  <c r="F115460" i="20"/>
  <c r="H115460" i="20" s="1"/>
  <c r="F115461" i="20"/>
  <c r="H115461" i="20" s="1"/>
  <c r="F115462" i="20"/>
  <c r="F115463" i="20"/>
  <c r="F115464" i="20"/>
  <c r="F115465" i="20"/>
  <c r="F115466" i="20"/>
  <c r="F115467" i="20"/>
  <c r="H115467" i="20" s="1"/>
  <c r="F115468" i="20"/>
  <c r="F115469" i="20"/>
  <c r="F115470" i="20"/>
  <c r="F115471" i="20"/>
  <c r="F115472" i="20"/>
  <c r="F115473" i="20"/>
  <c r="F115474" i="20"/>
  <c r="F115475" i="20"/>
  <c r="H115475" i="20" s="1"/>
  <c r="F115476" i="20"/>
  <c r="H115476" i="20" s="1"/>
  <c r="F115477" i="20"/>
  <c r="H115477" i="20" s="1"/>
  <c r="F115478" i="20"/>
  <c r="F115479" i="20"/>
  <c r="F115480" i="20"/>
  <c r="F115481" i="20"/>
  <c r="F115482" i="20"/>
  <c r="F115483" i="20"/>
  <c r="H115483" i="20" s="1"/>
  <c r="F115484" i="20"/>
  <c r="F115485" i="20"/>
  <c r="F115486" i="20"/>
  <c r="F115487" i="20"/>
  <c r="F115488" i="20"/>
  <c r="F115489" i="20"/>
  <c r="F115490" i="20"/>
  <c r="F115491" i="20"/>
  <c r="H115491" i="20" s="1"/>
  <c r="F115492" i="20"/>
  <c r="H115492" i="20" s="1"/>
  <c r="F115493" i="20"/>
  <c r="H115493" i="20" s="1"/>
  <c r="F115494" i="20"/>
  <c r="F115495" i="20"/>
  <c r="F115496" i="20"/>
  <c r="F115497" i="20"/>
  <c r="F115498" i="20"/>
  <c r="F115499" i="20"/>
  <c r="H115499" i="20" s="1"/>
  <c r="F115500" i="20"/>
  <c r="F115501" i="20"/>
  <c r="F115502" i="20"/>
  <c r="F115503" i="20"/>
  <c r="F115504" i="20"/>
  <c r="F115505" i="20"/>
  <c r="F115506" i="20"/>
  <c r="F115507" i="20"/>
  <c r="H115507" i="20" s="1"/>
  <c r="F115508" i="20"/>
  <c r="H115508" i="20" s="1"/>
  <c r="F115509" i="20"/>
  <c r="H115509" i="20" s="1"/>
  <c r="F115510" i="20"/>
  <c r="F115511" i="20"/>
  <c r="F115512" i="20"/>
  <c r="F115513" i="20"/>
  <c r="F115514" i="20"/>
  <c r="F115515" i="20"/>
  <c r="H115515" i="20" s="1"/>
  <c r="F115516" i="20"/>
  <c r="F115517" i="20"/>
  <c r="F115518" i="20"/>
  <c r="F115519" i="20"/>
  <c r="F115520" i="20"/>
  <c r="F115521" i="20"/>
  <c r="F115522" i="20"/>
  <c r="F115523" i="20"/>
  <c r="H115523" i="20" s="1"/>
  <c r="F115524" i="20"/>
  <c r="H115524" i="20" s="1"/>
  <c r="F115525" i="20"/>
  <c r="H115525" i="20" s="1"/>
  <c r="F115526" i="20"/>
  <c r="F115527" i="20"/>
  <c r="F115528" i="20"/>
  <c r="F115529" i="20"/>
  <c r="F115530" i="20"/>
  <c r="F115531" i="20"/>
  <c r="H115531" i="20" s="1"/>
  <c r="F115532" i="20"/>
  <c r="F115533" i="20"/>
  <c r="F115534" i="20"/>
  <c r="F115535" i="20"/>
  <c r="F115536" i="20"/>
  <c r="F115537" i="20"/>
  <c r="F115538" i="20"/>
  <c r="F115539" i="20"/>
  <c r="H115539" i="20" s="1"/>
  <c r="F115540" i="20"/>
  <c r="H115540" i="20" s="1"/>
  <c r="F115541" i="20"/>
  <c r="H115541" i="20" s="1"/>
  <c r="F115542" i="20"/>
  <c r="F115543" i="20"/>
  <c r="F115544" i="20"/>
  <c r="F115545" i="20"/>
  <c r="F115546" i="20"/>
  <c r="F115547" i="20"/>
  <c r="H115547" i="20" s="1"/>
  <c r="F115548" i="20"/>
  <c r="F115549" i="20"/>
  <c r="F115550" i="20"/>
  <c r="F115551" i="20"/>
  <c r="F115552" i="20"/>
  <c r="F115553" i="20"/>
  <c r="F115554" i="20"/>
  <c r="F115555" i="20"/>
  <c r="H115555" i="20" s="1"/>
  <c r="F115556" i="20"/>
  <c r="H115556" i="20" s="1"/>
  <c r="F115557" i="20"/>
  <c r="H115557" i="20" s="1"/>
  <c r="F115558" i="20"/>
  <c r="F115559" i="20"/>
  <c r="F115560" i="20"/>
  <c r="F115561" i="20"/>
  <c r="F115562" i="20"/>
  <c r="F115563" i="20"/>
  <c r="H115563" i="20" s="1"/>
  <c r="F115564" i="20"/>
  <c r="F115565" i="20"/>
  <c r="F115566" i="20"/>
  <c r="F115567" i="20"/>
  <c r="F115568" i="20"/>
  <c r="F115569" i="20"/>
  <c r="F115570" i="20"/>
  <c r="F115571" i="20"/>
  <c r="H115571" i="20" s="1"/>
  <c r="F115572" i="20"/>
  <c r="H115572" i="20" s="1"/>
  <c r="F115573" i="20"/>
  <c r="H115573" i="20" s="1"/>
  <c r="F115574" i="20"/>
  <c r="F115575" i="20"/>
  <c r="F115576" i="20"/>
  <c r="F115577" i="20"/>
  <c r="F115578" i="20"/>
  <c r="F115579" i="20"/>
  <c r="H115579" i="20" s="1"/>
  <c r="F115580" i="20"/>
  <c r="F115581" i="20"/>
  <c r="F115582" i="20"/>
  <c r="F115583" i="20"/>
  <c r="F115584" i="20"/>
  <c r="F115585" i="20"/>
  <c r="F115586" i="20"/>
  <c r="F115587" i="20"/>
  <c r="H115587" i="20" s="1"/>
  <c r="F115588" i="20"/>
  <c r="H115588" i="20" s="1"/>
  <c r="F115589" i="20"/>
  <c r="H115589" i="20" s="1"/>
  <c r="F115590" i="20"/>
  <c r="F115591" i="20"/>
  <c r="F115592" i="20"/>
  <c r="F115593" i="20"/>
  <c r="F115594" i="20"/>
  <c r="F115595" i="20"/>
  <c r="H115595" i="20" s="1"/>
  <c r="F115596" i="20"/>
  <c r="F115597" i="20"/>
  <c r="F115598" i="20"/>
  <c r="F115599" i="20"/>
  <c r="F115600" i="20"/>
  <c r="F115601" i="20"/>
  <c r="F115602" i="20"/>
  <c r="F115603" i="20"/>
  <c r="H115603" i="20" s="1"/>
  <c r="F115604" i="20"/>
  <c r="H115604" i="20" s="1"/>
  <c r="F115605" i="20"/>
  <c r="H115605" i="20" s="1"/>
  <c r="F115606" i="20"/>
  <c r="F115607" i="20"/>
  <c r="F115608" i="20"/>
  <c r="F115609" i="20"/>
  <c r="F115610" i="20"/>
  <c r="F115611" i="20"/>
  <c r="H115611" i="20" s="1"/>
  <c r="F115612" i="20"/>
  <c r="F115613" i="20"/>
  <c r="F115614" i="20"/>
  <c r="F115615" i="20"/>
  <c r="F115616" i="20"/>
  <c r="F115617" i="20"/>
  <c r="F115618" i="20"/>
  <c r="F115619" i="20"/>
  <c r="H115619" i="20" s="1"/>
  <c r="F115620" i="20"/>
  <c r="H115620" i="20" s="1"/>
  <c r="F115621" i="20"/>
  <c r="H115621" i="20" s="1"/>
  <c r="F115622" i="20"/>
  <c r="F115623" i="20"/>
  <c r="F115624" i="20"/>
  <c r="F115625" i="20"/>
  <c r="F115626" i="20"/>
  <c r="F115627" i="20"/>
  <c r="H115627" i="20" s="1"/>
  <c r="F115628" i="20"/>
  <c r="F115629" i="20"/>
  <c r="F115630" i="20"/>
  <c r="F115631" i="20"/>
  <c r="F115632" i="20"/>
  <c r="F115633" i="20"/>
  <c r="F115634" i="20"/>
  <c r="F115635" i="20"/>
  <c r="H115635" i="20" s="1"/>
  <c r="F115636" i="20"/>
  <c r="H115636" i="20" s="1"/>
  <c r="F115637" i="20"/>
  <c r="H115637" i="20" s="1"/>
  <c r="F115638" i="20"/>
  <c r="F115639" i="20"/>
  <c r="F115640" i="20"/>
  <c r="F115641" i="20"/>
  <c r="F115642" i="20"/>
  <c r="F115643" i="20"/>
  <c r="H115643" i="20" s="1"/>
  <c r="F115644" i="20"/>
  <c r="F115645" i="20"/>
  <c r="F115646" i="20"/>
  <c r="F115647" i="20"/>
  <c r="F115648" i="20"/>
  <c r="F115649" i="20"/>
  <c r="F115650" i="20"/>
  <c r="F115651" i="20"/>
  <c r="H115651" i="20" s="1"/>
  <c r="F115652" i="20"/>
  <c r="H115652" i="20" s="1"/>
  <c r="F115653" i="20"/>
  <c r="H115653" i="20" s="1"/>
  <c r="F115654" i="20"/>
  <c r="F115655" i="20"/>
  <c r="F115656" i="20"/>
  <c r="F115657" i="20"/>
  <c r="F115658" i="20"/>
  <c r="F115659" i="20"/>
  <c r="H115659" i="20" s="1"/>
  <c r="F115660" i="20"/>
  <c r="F115661" i="20"/>
  <c r="F115662" i="20"/>
  <c r="F115663" i="20"/>
  <c r="F115664" i="20"/>
  <c r="F115665" i="20"/>
  <c r="F115666" i="20"/>
  <c r="F115667" i="20"/>
  <c r="H115667" i="20" s="1"/>
  <c r="F115668" i="20"/>
  <c r="H115668" i="20" s="1"/>
  <c r="F115669" i="20"/>
  <c r="H115669" i="20" s="1"/>
  <c r="F115670" i="20"/>
  <c r="F115671" i="20"/>
  <c r="F115672" i="20"/>
  <c r="F115673" i="20"/>
  <c r="F115674" i="20"/>
  <c r="F115675" i="20"/>
  <c r="H115675" i="20" s="1"/>
  <c r="F115676" i="20"/>
  <c r="F115677" i="20"/>
  <c r="F115678" i="20"/>
  <c r="F115679" i="20"/>
  <c r="F115680" i="20"/>
  <c r="F115681" i="20"/>
  <c r="F115682" i="20"/>
  <c r="F115683" i="20"/>
  <c r="H115683" i="20" s="1"/>
  <c r="F115684" i="20"/>
  <c r="H115684" i="20" s="1"/>
  <c r="F115685" i="20"/>
  <c r="H115685" i="20" s="1"/>
  <c r="F115686" i="20"/>
  <c r="F115687" i="20"/>
  <c r="F115688" i="20"/>
  <c r="F115689" i="20"/>
  <c r="F115690" i="20"/>
  <c r="F115691" i="20"/>
  <c r="H115691" i="20" s="1"/>
  <c r="F115692" i="20"/>
  <c r="F115693" i="20"/>
  <c r="F115694" i="20"/>
  <c r="F115695" i="20"/>
  <c r="F115696" i="20"/>
  <c r="F115697" i="20"/>
  <c r="F115698" i="20"/>
  <c r="F115699" i="20"/>
  <c r="H115699" i="20" s="1"/>
  <c r="F115700" i="20"/>
  <c r="H115700" i="20" s="1"/>
  <c r="F115701" i="20"/>
  <c r="H115701" i="20" s="1"/>
  <c r="F115702" i="20"/>
  <c r="F115703" i="20"/>
  <c r="F115704" i="20"/>
  <c r="F115705" i="20"/>
  <c r="F115706" i="20"/>
  <c r="F115707" i="20"/>
  <c r="H115707" i="20" s="1"/>
  <c r="F115708" i="20"/>
  <c r="F115709" i="20"/>
  <c r="F115710" i="20"/>
  <c r="F115711" i="20"/>
  <c r="F115712" i="20"/>
  <c r="F115713" i="20"/>
  <c r="F115714" i="20"/>
  <c r="F115715" i="20"/>
  <c r="H115715" i="20" s="1"/>
  <c r="F115716" i="20"/>
  <c r="H115716" i="20" s="1"/>
  <c r="F115717" i="20"/>
  <c r="H115717" i="20" s="1"/>
  <c r="F115718" i="20"/>
  <c r="F115719" i="20"/>
  <c r="F115720" i="20"/>
  <c r="F115721" i="20"/>
  <c r="F115722" i="20"/>
  <c r="F115723" i="20"/>
  <c r="H115723" i="20" s="1"/>
  <c r="F115724" i="20"/>
  <c r="F115725" i="20"/>
  <c r="F115726" i="20"/>
  <c r="F115727" i="20"/>
  <c r="F115728" i="20"/>
  <c r="F115729" i="20"/>
  <c r="F115730" i="20"/>
  <c r="F115731" i="20"/>
  <c r="H115731" i="20" s="1"/>
  <c r="F115732" i="20"/>
  <c r="H115732" i="20" s="1"/>
  <c r="F115733" i="20"/>
  <c r="H115733" i="20" s="1"/>
  <c r="F115734" i="20"/>
  <c r="F115735" i="20"/>
  <c r="F115736" i="20"/>
  <c r="F115737" i="20"/>
  <c r="F115738" i="20"/>
  <c r="F115739" i="20"/>
  <c r="H115739" i="20" s="1"/>
  <c r="F115740" i="20"/>
  <c r="F115741" i="20"/>
  <c r="F115742" i="20"/>
  <c r="F115743" i="20"/>
  <c r="F115744" i="20"/>
  <c r="F115745" i="20"/>
  <c r="F115746" i="20"/>
  <c r="F115747" i="20"/>
  <c r="H115747" i="20" s="1"/>
  <c r="F115748" i="20"/>
  <c r="H115748" i="20" s="1"/>
  <c r="F115749" i="20"/>
  <c r="H115749" i="20" s="1"/>
  <c r="F115750" i="20"/>
  <c r="F115751" i="20"/>
  <c r="F115752" i="20"/>
  <c r="F115753" i="20"/>
  <c r="F115754" i="20"/>
  <c r="F115755" i="20"/>
  <c r="H115755" i="20" s="1"/>
  <c r="F115756" i="20"/>
  <c r="F115757" i="20"/>
  <c r="F115758" i="20"/>
  <c r="F115759" i="20"/>
  <c r="F115760" i="20"/>
  <c r="F115761" i="20"/>
  <c r="F115762" i="20"/>
  <c r="H115762" i="20" s="1"/>
  <c r="F115763" i="20"/>
  <c r="H115763" i="20" s="1"/>
  <c r="F115764" i="20"/>
  <c r="H115764" i="20" s="1"/>
  <c r="F115765" i="20"/>
  <c r="H115765" i="20" s="1"/>
  <c r="F115766" i="20"/>
  <c r="F115767" i="20"/>
  <c r="F115768" i="20"/>
  <c r="F115769" i="20"/>
  <c r="F115770" i="20"/>
  <c r="F115771" i="20"/>
  <c r="H115771" i="20" s="1"/>
  <c r="F115772" i="20"/>
  <c r="F115773" i="20"/>
  <c r="F115774" i="20"/>
  <c r="F115775" i="20"/>
  <c r="F115776" i="20"/>
  <c r="F115777" i="20"/>
  <c r="F115778" i="20"/>
  <c r="F115779" i="20"/>
  <c r="H115779" i="20" s="1"/>
  <c r="F115780" i="20"/>
  <c r="H115780" i="20" s="1"/>
  <c r="F115781" i="20"/>
  <c r="H115781" i="20" s="1"/>
  <c r="F115782" i="20"/>
  <c r="F115783" i="20"/>
  <c r="F115784" i="20"/>
  <c r="F115785" i="20"/>
  <c r="F115786" i="20"/>
  <c r="F115787" i="20"/>
  <c r="H115787" i="20" s="1"/>
  <c r="F115788" i="20"/>
  <c r="F115789" i="20"/>
  <c r="F115790" i="20"/>
  <c r="F115791" i="20"/>
  <c r="F115792" i="20"/>
  <c r="F115793" i="20"/>
  <c r="F115794" i="20"/>
  <c r="F115795" i="20"/>
  <c r="H115795" i="20" s="1"/>
  <c r="F115796" i="20"/>
  <c r="H115796" i="20" s="1"/>
  <c r="F115797" i="20"/>
  <c r="H115797" i="20" s="1"/>
  <c r="F115798" i="20"/>
  <c r="F115799" i="20"/>
  <c r="F115800" i="20"/>
  <c r="F115801" i="20"/>
  <c r="F115802" i="20"/>
  <c r="F115803" i="20"/>
  <c r="H115803" i="20" s="1"/>
  <c r="F115804" i="20"/>
  <c r="F115805" i="20"/>
  <c r="F115806" i="20"/>
  <c r="F115807" i="20"/>
  <c r="F115808" i="20"/>
  <c r="F115809" i="20"/>
  <c r="F115810" i="20"/>
  <c r="F115811" i="20"/>
  <c r="H115811" i="20" s="1"/>
  <c r="F115812" i="20"/>
  <c r="H115812" i="20" s="1"/>
  <c r="F115813" i="20"/>
  <c r="H115813" i="20" s="1"/>
  <c r="F115814" i="20"/>
  <c r="F115815" i="20"/>
  <c r="F115816" i="20"/>
  <c r="F115817" i="20"/>
  <c r="F115818" i="20"/>
  <c r="F115819" i="20"/>
  <c r="H115819" i="20" s="1"/>
  <c r="F115820" i="20"/>
  <c r="F115821" i="20"/>
  <c r="F115822" i="20"/>
  <c r="F115823" i="20"/>
  <c r="F115824" i="20"/>
  <c r="F115825" i="20"/>
  <c r="F115826" i="20"/>
  <c r="F115827" i="20"/>
  <c r="H115827" i="20" s="1"/>
  <c r="F115828" i="20"/>
  <c r="H115828" i="20" s="1"/>
  <c r="F115829" i="20"/>
  <c r="H115829" i="20" s="1"/>
  <c r="F115830" i="20"/>
  <c r="F115831" i="20"/>
  <c r="F115832" i="20"/>
  <c r="F115833" i="20"/>
  <c r="F115834" i="20"/>
  <c r="F115835" i="20"/>
  <c r="H115835" i="20" s="1"/>
  <c r="F115836" i="20"/>
  <c r="F115837" i="20"/>
  <c r="F115838" i="20"/>
  <c r="F115839" i="20"/>
  <c r="F115840" i="20"/>
  <c r="F115841" i="20"/>
  <c r="F115842" i="20"/>
  <c r="F115843" i="20"/>
  <c r="H115843" i="20" s="1"/>
  <c r="F115844" i="20"/>
  <c r="H115844" i="20" s="1"/>
  <c r="F115845" i="20"/>
  <c r="H115845" i="20" s="1"/>
  <c r="F115846" i="20"/>
  <c r="F115847" i="20"/>
  <c r="F115848" i="20"/>
  <c r="F115849" i="20"/>
  <c r="F115850" i="20"/>
  <c r="F115851" i="20"/>
  <c r="H115851" i="20" s="1"/>
  <c r="F115852" i="20"/>
  <c r="F115853" i="20"/>
  <c r="F115854" i="20"/>
  <c r="F115855" i="20"/>
  <c r="F115856" i="20"/>
  <c r="F115857" i="20"/>
  <c r="F115858" i="20"/>
  <c r="F115859" i="20"/>
  <c r="H115859" i="20" s="1"/>
  <c r="F115860" i="20"/>
  <c r="H115860" i="20" s="1"/>
  <c r="F115861" i="20"/>
  <c r="H115861" i="20" s="1"/>
  <c r="F115862" i="20"/>
  <c r="F115863" i="20"/>
  <c r="F115864" i="20"/>
  <c r="F115865" i="20"/>
  <c r="F115866" i="20"/>
  <c r="F115867" i="20"/>
  <c r="H115867" i="20" s="1"/>
  <c r="F115868" i="20"/>
  <c r="F115869" i="20"/>
  <c r="F115870" i="20"/>
  <c r="F115871" i="20"/>
  <c r="F115872" i="20"/>
  <c r="F115873" i="20"/>
  <c r="F115874" i="20"/>
  <c r="F115875" i="20"/>
  <c r="H115875" i="20" s="1"/>
  <c r="F115876" i="20"/>
  <c r="H115876" i="20" s="1"/>
  <c r="F115877" i="20"/>
  <c r="H115877" i="20" s="1"/>
  <c r="F115878" i="20"/>
  <c r="F115879" i="20"/>
  <c r="F115880" i="20"/>
  <c r="F115881" i="20"/>
  <c r="F115882" i="20"/>
  <c r="F115883" i="20"/>
  <c r="H115883" i="20" s="1"/>
  <c r="F115884" i="20"/>
  <c r="F115885" i="20"/>
  <c r="F115886" i="20"/>
  <c r="F115887" i="20"/>
  <c r="F115888" i="20"/>
  <c r="F115889" i="20"/>
  <c r="F115890" i="20"/>
  <c r="F115891" i="20"/>
  <c r="H115891" i="20" s="1"/>
  <c r="F115892" i="20"/>
  <c r="H115892" i="20" s="1"/>
  <c r="F115893" i="20"/>
  <c r="H115893" i="20" s="1"/>
  <c r="F115894" i="20"/>
  <c r="F115895" i="20"/>
  <c r="F115896" i="20"/>
  <c r="F115897" i="20"/>
  <c r="F115898" i="20"/>
  <c r="F115899" i="20"/>
  <c r="H115899" i="20" s="1"/>
  <c r="F115900" i="20"/>
  <c r="F115901" i="20"/>
  <c r="F115902" i="20"/>
  <c r="F115903" i="20"/>
  <c r="F115904" i="20"/>
  <c r="F115905" i="20"/>
  <c r="F115906" i="20"/>
  <c r="F115907" i="20"/>
  <c r="H115907" i="20" s="1"/>
  <c r="F115908" i="20"/>
  <c r="H115908" i="20" s="1"/>
  <c r="F115909" i="20"/>
  <c r="H115909" i="20" s="1"/>
  <c r="F115910" i="20"/>
  <c r="F115911" i="20"/>
  <c r="F115912" i="20"/>
  <c r="F115913" i="20"/>
  <c r="F115914" i="20"/>
  <c r="F115915" i="20"/>
  <c r="H115915" i="20" s="1"/>
  <c r="F115916" i="20"/>
  <c r="F115917" i="20"/>
  <c r="F115918" i="20"/>
  <c r="F115919" i="20"/>
  <c r="F115920" i="20"/>
  <c r="F115921" i="20"/>
  <c r="F115922" i="20"/>
  <c r="F115923" i="20"/>
  <c r="H115923" i="20" s="1"/>
  <c r="F115924" i="20"/>
  <c r="H115924" i="20" s="1"/>
  <c r="F115925" i="20"/>
  <c r="H115925" i="20" s="1"/>
  <c r="F115926" i="20"/>
  <c r="F115927" i="20"/>
  <c r="F115928" i="20"/>
  <c r="F115929" i="20"/>
  <c r="F115930" i="20"/>
  <c r="F115931" i="20"/>
  <c r="H115931" i="20" s="1"/>
  <c r="F115932" i="20"/>
  <c r="F115933" i="20"/>
  <c r="F115934" i="20"/>
  <c r="F115935" i="20"/>
  <c r="F115936" i="20"/>
  <c r="F115937" i="20"/>
  <c r="F115938" i="20"/>
  <c r="F115939" i="20"/>
  <c r="H115939" i="20" s="1"/>
  <c r="F115940" i="20"/>
  <c r="H115940" i="20" s="1"/>
  <c r="F115941" i="20"/>
  <c r="H115941" i="20" s="1"/>
  <c r="F115942" i="20"/>
  <c r="F115943" i="20"/>
  <c r="F115944" i="20"/>
  <c r="F115945" i="20"/>
  <c r="F115946" i="20"/>
  <c r="F115947" i="20"/>
  <c r="H115947" i="20" s="1"/>
  <c r="F115948" i="20"/>
  <c r="F115949" i="20"/>
  <c r="F115950" i="20"/>
  <c r="F115951" i="20"/>
  <c r="F115952" i="20"/>
  <c r="F115953" i="20"/>
  <c r="F115954" i="20"/>
  <c r="F115955" i="20"/>
  <c r="H115955" i="20" s="1"/>
  <c r="F115956" i="20"/>
  <c r="H115956" i="20" s="1"/>
  <c r="F115957" i="20"/>
  <c r="H115957" i="20" s="1"/>
  <c r="F115958" i="20"/>
  <c r="F115959" i="20"/>
  <c r="F115960" i="20"/>
  <c r="F115961" i="20"/>
  <c r="F115962" i="20"/>
  <c r="F115963" i="20"/>
  <c r="H115963" i="20" s="1"/>
  <c r="F115964" i="20"/>
  <c r="F115965" i="20"/>
  <c r="F115966" i="20"/>
  <c r="F115967" i="20"/>
  <c r="F115968" i="20"/>
  <c r="F115969" i="20"/>
  <c r="F115970" i="20"/>
  <c r="F115971" i="20"/>
  <c r="H115971" i="20" s="1"/>
  <c r="F115972" i="20"/>
  <c r="H115972" i="20" s="1"/>
  <c r="F115973" i="20"/>
  <c r="H115973" i="20" s="1"/>
  <c r="F115974" i="20"/>
  <c r="F115975" i="20"/>
  <c r="F115976" i="20"/>
  <c r="F115977" i="20"/>
  <c r="F115978" i="20"/>
  <c r="F115979" i="20"/>
  <c r="H115979" i="20" s="1"/>
  <c r="F115980" i="20"/>
  <c r="F115981" i="20"/>
  <c r="F115982" i="20"/>
  <c r="F115983" i="20"/>
  <c r="F115984" i="20"/>
  <c r="F115985" i="20"/>
  <c r="F115986" i="20"/>
  <c r="F115987" i="20"/>
  <c r="H115987" i="20" s="1"/>
  <c r="F115988" i="20"/>
  <c r="H115988" i="20" s="1"/>
  <c r="F115989" i="20"/>
  <c r="H115989" i="20" s="1"/>
  <c r="F115990" i="20"/>
  <c r="F115991" i="20"/>
  <c r="F115992" i="20"/>
  <c r="F115993" i="20"/>
  <c r="F115994" i="20"/>
  <c r="F115995" i="20"/>
  <c r="H115995" i="20" s="1"/>
  <c r="F115996" i="20"/>
  <c r="F115997" i="20"/>
  <c r="F115998" i="20"/>
  <c r="F115999" i="20"/>
  <c r="F116000" i="20"/>
  <c r="F116001" i="20"/>
  <c r="F116002" i="20"/>
  <c r="F116003" i="20"/>
  <c r="H116003" i="20" s="1"/>
  <c r="F116004" i="20"/>
  <c r="H116004" i="20" s="1"/>
  <c r="F116005" i="20"/>
  <c r="H116005" i="20" s="1"/>
  <c r="F116006" i="20"/>
  <c r="F116007" i="20"/>
  <c r="F116008" i="20"/>
  <c r="F116009" i="20"/>
  <c r="F116010" i="20"/>
  <c r="F116011" i="20"/>
  <c r="H116011" i="20" s="1"/>
  <c r="F116012" i="20"/>
  <c r="F116013" i="20"/>
  <c r="F116014" i="20"/>
  <c r="F116015" i="20"/>
  <c r="F116016" i="20"/>
  <c r="F116017" i="20"/>
  <c r="F116018" i="20"/>
  <c r="F116019" i="20"/>
  <c r="H116019" i="20" s="1"/>
  <c r="F116020" i="20"/>
  <c r="H116020" i="20" s="1"/>
  <c r="F116021" i="20"/>
  <c r="H116021" i="20" s="1"/>
  <c r="F116022" i="20"/>
  <c r="F116023" i="20"/>
  <c r="F116024" i="20"/>
  <c r="F116025" i="20"/>
  <c r="F116026" i="20"/>
  <c r="F116027" i="20"/>
  <c r="H116027" i="20" s="1"/>
  <c r="F116028" i="20"/>
  <c r="F116029" i="20"/>
  <c r="F116030" i="20"/>
  <c r="F116031" i="20"/>
  <c r="F116032" i="20"/>
  <c r="F116033" i="20"/>
  <c r="F116034" i="20"/>
  <c r="F116035" i="20"/>
  <c r="H116035" i="20" s="1"/>
  <c r="F116036" i="20"/>
  <c r="H116036" i="20" s="1"/>
  <c r="F116037" i="20"/>
  <c r="H116037" i="20" s="1"/>
  <c r="F116038" i="20"/>
  <c r="F116039" i="20"/>
  <c r="F116040" i="20"/>
  <c r="F116041" i="20"/>
  <c r="F116042" i="20"/>
  <c r="F116043" i="20"/>
  <c r="H116043" i="20" s="1"/>
  <c r="F116044" i="20"/>
  <c r="F116045" i="20"/>
  <c r="F116046" i="20"/>
  <c r="F116047" i="20"/>
  <c r="F116048" i="20"/>
  <c r="F116049" i="20"/>
  <c r="F116050" i="20"/>
  <c r="F116051" i="20"/>
  <c r="H116051" i="20" s="1"/>
  <c r="F116052" i="20"/>
  <c r="H116052" i="20" s="1"/>
  <c r="F116053" i="20"/>
  <c r="H116053" i="20" s="1"/>
  <c r="F116054" i="20"/>
  <c r="F116055" i="20"/>
  <c r="F116056" i="20"/>
  <c r="F116057" i="20"/>
  <c r="F116058" i="20"/>
  <c r="F116059" i="20"/>
  <c r="H116059" i="20" s="1"/>
  <c r="F116060" i="20"/>
  <c r="F116061" i="20"/>
  <c r="F116062" i="20"/>
  <c r="F116063" i="20"/>
  <c r="F116064" i="20"/>
  <c r="F116065" i="20"/>
  <c r="F116066" i="20"/>
  <c r="F116067" i="20"/>
  <c r="H116067" i="20" s="1"/>
  <c r="F116068" i="20"/>
  <c r="H116068" i="20" s="1"/>
  <c r="F116069" i="20"/>
  <c r="H116069" i="20" s="1"/>
  <c r="F116070" i="20"/>
  <c r="F116071" i="20"/>
  <c r="F116072" i="20"/>
  <c r="F116073" i="20"/>
  <c r="F116074" i="20"/>
  <c r="F116075" i="20"/>
  <c r="H116075" i="20" s="1"/>
  <c r="F116076" i="20"/>
  <c r="F116077" i="20"/>
  <c r="F116078" i="20"/>
  <c r="F116079" i="20"/>
  <c r="F116080" i="20"/>
  <c r="F116081" i="20"/>
  <c r="F116082" i="20"/>
  <c r="F116083" i="20"/>
  <c r="H116083" i="20" s="1"/>
  <c r="F116084" i="20"/>
  <c r="H116084" i="20" s="1"/>
  <c r="F116085" i="20"/>
  <c r="H116085" i="20" s="1"/>
  <c r="F116086" i="20"/>
  <c r="F116087" i="20"/>
  <c r="F116088" i="20"/>
  <c r="F116089" i="20"/>
  <c r="F116090" i="20"/>
  <c r="F116091" i="20"/>
  <c r="H116091" i="20" s="1"/>
  <c r="F116092" i="20"/>
  <c r="F116093" i="20"/>
  <c r="F116094" i="20"/>
  <c r="F116095" i="20"/>
  <c r="F116096" i="20"/>
  <c r="F116097" i="20"/>
  <c r="F116098" i="20"/>
  <c r="F116099" i="20"/>
  <c r="H116099" i="20" s="1"/>
  <c r="F116100" i="20"/>
  <c r="H116100" i="20" s="1"/>
  <c r="F116101" i="20"/>
  <c r="H116101" i="20" s="1"/>
  <c r="F116102" i="20"/>
  <c r="F116103" i="20"/>
  <c r="F116104" i="20"/>
  <c r="F116105" i="20"/>
  <c r="F116106" i="20"/>
  <c r="F116107" i="20"/>
  <c r="H116107" i="20" s="1"/>
  <c r="F116108" i="20"/>
  <c r="F116109" i="20"/>
  <c r="F116110" i="20"/>
  <c r="F116111" i="20"/>
  <c r="F116112" i="20"/>
  <c r="F116113" i="20"/>
  <c r="F116114" i="20"/>
  <c r="F116115" i="20"/>
  <c r="H116115" i="20" s="1"/>
  <c r="F116116" i="20"/>
  <c r="H116116" i="20" s="1"/>
  <c r="F116117" i="20"/>
  <c r="H116117" i="20" s="1"/>
  <c r="F116118" i="20"/>
  <c r="F116119" i="20"/>
  <c r="F116120" i="20"/>
  <c r="F116121" i="20"/>
  <c r="F116122" i="20"/>
  <c r="F116123" i="20"/>
  <c r="H116123" i="20" s="1"/>
  <c r="F116124" i="20"/>
  <c r="F116125" i="20"/>
  <c r="F116126" i="20"/>
  <c r="F116127" i="20"/>
  <c r="F116128" i="20"/>
  <c r="F116129" i="20"/>
  <c r="F116130" i="20"/>
  <c r="F116131" i="20"/>
  <c r="H116131" i="20" s="1"/>
  <c r="F116132" i="20"/>
  <c r="H116132" i="20" s="1"/>
  <c r="F116133" i="20"/>
  <c r="H116133" i="20" s="1"/>
  <c r="F116134" i="20"/>
  <c r="F116135" i="20"/>
  <c r="F116136" i="20"/>
  <c r="F116137" i="20"/>
  <c r="F116138" i="20"/>
  <c r="F116139" i="20"/>
  <c r="H116139" i="20" s="1"/>
  <c r="F116140" i="20"/>
  <c r="F116141" i="20"/>
  <c r="F116142" i="20"/>
  <c r="F116143" i="20"/>
  <c r="F116144" i="20"/>
  <c r="F116145" i="20"/>
  <c r="F116146" i="20"/>
  <c r="F116147" i="20"/>
  <c r="H116147" i="20" s="1"/>
  <c r="F116148" i="20"/>
  <c r="H116148" i="20" s="1"/>
  <c r="F116149" i="20"/>
  <c r="H116149" i="20" s="1"/>
  <c r="F116150" i="20"/>
  <c r="F116151" i="20"/>
  <c r="F116152" i="20"/>
  <c r="F116153" i="20"/>
  <c r="F116154" i="20"/>
  <c r="F116155" i="20"/>
  <c r="H116155" i="20" s="1"/>
  <c r="F116156" i="20"/>
  <c r="F116157" i="20"/>
  <c r="F116158" i="20"/>
  <c r="F116159" i="20"/>
  <c r="F116160" i="20"/>
  <c r="F116161" i="20"/>
  <c r="F116162" i="20"/>
  <c r="F116163" i="20"/>
  <c r="H116163" i="20" s="1"/>
  <c r="F116164" i="20"/>
  <c r="H116164" i="20" s="1"/>
  <c r="F116165" i="20"/>
  <c r="H116165" i="20" s="1"/>
  <c r="F116166" i="20"/>
  <c r="F116167" i="20"/>
  <c r="F116168" i="20"/>
  <c r="F116169" i="20"/>
  <c r="F116170" i="20"/>
  <c r="F116171" i="20"/>
  <c r="H116171" i="20" s="1"/>
  <c r="F116172" i="20"/>
  <c r="F116173" i="20"/>
  <c r="F116174" i="20"/>
  <c r="F116175" i="20"/>
  <c r="F116176" i="20"/>
  <c r="F116177" i="20"/>
  <c r="F116178" i="20"/>
  <c r="F116179" i="20"/>
  <c r="H116179" i="20" s="1"/>
  <c r="F116180" i="20"/>
  <c r="H116180" i="20" s="1"/>
  <c r="F116181" i="20"/>
  <c r="H116181" i="20" s="1"/>
  <c r="F116182" i="20"/>
  <c r="F116183" i="20"/>
  <c r="F116184" i="20"/>
  <c r="F116185" i="20"/>
  <c r="F116186" i="20"/>
  <c r="F116187" i="20"/>
  <c r="H116187" i="20" s="1"/>
  <c r="F116188" i="20"/>
  <c r="F116189" i="20"/>
  <c r="F116190" i="20"/>
  <c r="F116191" i="20"/>
  <c r="F116192" i="20"/>
  <c r="F116193" i="20"/>
  <c r="F116194" i="20"/>
  <c r="F116195" i="20"/>
  <c r="H116195" i="20" s="1"/>
  <c r="F116196" i="20"/>
  <c r="H116196" i="20" s="1"/>
  <c r="F116197" i="20"/>
  <c r="H116197" i="20" s="1"/>
  <c r="F116198" i="20"/>
  <c r="F116199" i="20"/>
  <c r="F116200" i="20"/>
  <c r="F116201" i="20"/>
  <c r="F116202" i="20"/>
  <c r="F116203" i="20"/>
  <c r="H116203" i="20" s="1"/>
  <c r="F116204" i="20"/>
  <c r="F116205" i="20"/>
  <c r="F116206" i="20"/>
  <c r="F116207" i="20"/>
  <c r="F116208" i="20"/>
  <c r="F116209" i="20"/>
  <c r="F116210" i="20"/>
  <c r="F116211" i="20"/>
  <c r="H116211" i="20" s="1"/>
  <c r="F116212" i="20"/>
  <c r="H116212" i="20" s="1"/>
  <c r="F116213" i="20"/>
  <c r="H116213" i="20" s="1"/>
  <c r="F116214" i="20"/>
  <c r="F116215" i="20"/>
  <c r="F116216" i="20"/>
  <c r="F116217" i="20"/>
  <c r="F116218" i="20"/>
  <c r="F116219" i="20"/>
  <c r="H116219" i="20" s="1"/>
  <c r="F116220" i="20"/>
  <c r="F116221" i="20"/>
  <c r="F116222" i="20"/>
  <c r="F116223" i="20"/>
  <c r="F116224" i="20"/>
  <c r="F116225" i="20"/>
  <c r="F116226" i="20"/>
  <c r="F116227" i="20"/>
  <c r="H116227" i="20" s="1"/>
  <c r="F116228" i="20"/>
  <c r="H116228" i="20" s="1"/>
  <c r="F116229" i="20"/>
  <c r="H116229" i="20" s="1"/>
  <c r="F116230" i="20"/>
  <c r="F116231" i="20"/>
  <c r="F116232" i="20"/>
  <c r="F116233" i="20"/>
  <c r="F116234" i="20"/>
  <c r="F116235" i="20"/>
  <c r="H116235" i="20" s="1"/>
  <c r="F116236" i="20"/>
  <c r="F116237" i="20"/>
  <c r="F116238" i="20"/>
  <c r="F116239" i="20"/>
  <c r="F116240" i="20"/>
  <c r="F116241" i="20"/>
  <c r="F116242" i="20"/>
  <c r="F116243" i="20"/>
  <c r="H116243" i="20" s="1"/>
  <c r="F116244" i="20"/>
  <c r="H116244" i="20" s="1"/>
  <c r="F116245" i="20"/>
  <c r="H116245" i="20" s="1"/>
  <c r="F116246" i="20"/>
  <c r="F116247" i="20"/>
  <c r="F116248" i="20"/>
  <c r="F116249" i="20"/>
  <c r="F116250" i="20"/>
  <c r="F116251" i="20"/>
  <c r="H116251" i="20" s="1"/>
  <c r="F116252" i="20"/>
  <c r="F116253" i="20"/>
  <c r="F116254" i="20"/>
  <c r="F116255" i="20"/>
  <c r="F116256" i="20"/>
  <c r="F116257" i="20"/>
  <c r="F116258" i="20"/>
  <c r="F116259" i="20"/>
  <c r="H116259" i="20" s="1"/>
  <c r="F116260" i="20"/>
  <c r="H116260" i="20" s="1"/>
  <c r="F116261" i="20"/>
  <c r="H116261" i="20" s="1"/>
  <c r="F116262" i="20"/>
  <c r="F116263" i="20"/>
  <c r="F116264" i="20"/>
  <c r="F116265" i="20"/>
  <c r="F116266" i="20"/>
  <c r="F116267" i="20"/>
  <c r="H116267" i="20" s="1"/>
  <c r="F116268" i="20"/>
  <c r="F116269" i="20"/>
  <c r="F116270" i="20"/>
  <c r="F116271" i="20"/>
  <c r="F116272" i="20"/>
  <c r="F116273" i="20"/>
  <c r="F116274" i="20"/>
  <c r="F116275" i="20"/>
  <c r="H116275" i="20" s="1"/>
  <c r="F116276" i="20"/>
  <c r="H116276" i="20" s="1"/>
  <c r="F116277" i="20"/>
  <c r="H116277" i="20" s="1"/>
  <c r="F116278" i="20"/>
  <c r="F116279" i="20"/>
  <c r="F116280" i="20"/>
  <c r="F116281" i="20"/>
  <c r="F116282" i="20"/>
  <c r="F116283" i="20"/>
  <c r="H116283" i="20" s="1"/>
  <c r="F116284" i="20"/>
  <c r="F116285" i="20"/>
  <c r="F116286" i="20"/>
  <c r="F116287" i="20"/>
  <c r="F116288" i="20"/>
  <c r="F116289" i="20"/>
  <c r="F116290" i="20"/>
  <c r="F116291" i="20"/>
  <c r="H116291" i="20" s="1"/>
  <c r="F116292" i="20"/>
  <c r="H116292" i="20" s="1"/>
  <c r="F116293" i="20"/>
  <c r="H116293" i="20" s="1"/>
  <c r="F116294" i="20"/>
  <c r="F116295" i="20"/>
  <c r="F116296" i="20"/>
  <c r="F116297" i="20"/>
  <c r="F116298" i="20"/>
  <c r="F116299" i="20"/>
  <c r="H116299" i="20" s="1"/>
  <c r="F116300" i="20"/>
  <c r="F116301" i="20"/>
  <c r="F116302" i="20"/>
  <c r="F116303" i="20"/>
  <c r="F116304" i="20"/>
  <c r="F116305" i="20"/>
  <c r="F116306" i="20"/>
  <c r="F116307" i="20"/>
  <c r="H116307" i="20" s="1"/>
  <c r="F116308" i="20"/>
  <c r="H116308" i="20" s="1"/>
  <c r="F116309" i="20"/>
  <c r="H116309" i="20" s="1"/>
  <c r="F116310" i="20"/>
  <c r="F116311" i="20"/>
  <c r="F116312" i="20"/>
  <c r="F116313" i="20"/>
  <c r="F116314" i="20"/>
  <c r="F116315" i="20"/>
  <c r="H116315" i="20" s="1"/>
  <c r="F116316" i="20"/>
  <c r="F116317" i="20"/>
  <c r="F116318" i="20"/>
  <c r="F116319" i="20"/>
  <c r="F116320" i="20"/>
  <c r="F116321" i="20"/>
  <c r="F116322" i="20"/>
  <c r="F116323" i="20"/>
  <c r="H116323" i="20" s="1"/>
  <c r="F116324" i="20"/>
  <c r="H116324" i="20" s="1"/>
  <c r="F116325" i="20"/>
  <c r="H116325" i="20" s="1"/>
  <c r="F116326" i="20"/>
  <c r="F116327" i="20"/>
  <c r="F116328" i="20"/>
  <c r="F116329" i="20"/>
  <c r="F116330" i="20"/>
  <c r="F116331" i="20"/>
  <c r="H116331" i="20" s="1"/>
  <c r="F116332" i="20"/>
  <c r="F116333" i="20"/>
  <c r="F116334" i="20"/>
  <c r="F116335" i="20"/>
  <c r="F116336" i="20"/>
  <c r="F116337" i="20"/>
  <c r="F116338" i="20"/>
  <c r="F116339" i="20"/>
  <c r="H116339" i="20" s="1"/>
  <c r="F116340" i="20"/>
  <c r="H116340" i="20" s="1"/>
  <c r="F116341" i="20"/>
  <c r="H116341" i="20" s="1"/>
  <c r="F116342" i="20"/>
  <c r="F116343" i="20"/>
  <c r="F116344" i="20"/>
  <c r="F116345" i="20"/>
  <c r="F116346" i="20"/>
  <c r="F116347" i="20"/>
  <c r="H116347" i="20" s="1"/>
  <c r="F116348" i="20"/>
  <c r="F116349" i="20"/>
  <c r="F116350" i="20"/>
  <c r="F116351" i="20"/>
  <c r="F116352" i="20"/>
  <c r="F116353" i="20"/>
  <c r="F116354" i="20"/>
  <c r="F116355" i="20"/>
  <c r="H116355" i="20" s="1"/>
  <c r="F116356" i="20"/>
  <c r="H116356" i="20" s="1"/>
  <c r="F116357" i="20"/>
  <c r="H116357" i="20" s="1"/>
  <c r="F116358" i="20"/>
  <c r="F116359" i="20"/>
  <c r="F116360" i="20"/>
  <c r="F116361" i="20"/>
  <c r="F116362" i="20"/>
  <c r="F116363" i="20"/>
  <c r="H116363" i="20" s="1"/>
  <c r="F116364" i="20"/>
  <c r="F116365" i="20"/>
  <c r="F116366" i="20"/>
  <c r="F116367" i="20"/>
  <c r="F116368" i="20"/>
  <c r="F116369" i="20"/>
  <c r="F116370" i="20"/>
  <c r="F116371" i="20"/>
  <c r="H116371" i="20" s="1"/>
  <c r="F116372" i="20"/>
  <c r="H116372" i="20" s="1"/>
  <c r="F116373" i="20"/>
  <c r="H116373" i="20" s="1"/>
  <c r="F116374" i="20"/>
  <c r="F116375" i="20"/>
  <c r="F116376" i="20"/>
  <c r="F116377" i="20"/>
  <c r="F116378" i="20"/>
  <c r="F116379" i="20"/>
  <c r="H116379" i="20" s="1"/>
  <c r="F116380" i="20"/>
  <c r="F116381" i="20"/>
  <c r="F116382" i="20"/>
  <c r="F116383" i="20"/>
  <c r="F116384" i="20"/>
  <c r="F116385" i="20"/>
  <c r="F116386" i="20"/>
  <c r="F116387" i="20"/>
  <c r="H116387" i="20" s="1"/>
  <c r="F116388" i="20"/>
  <c r="H116388" i="20" s="1"/>
  <c r="F116389" i="20"/>
  <c r="H116389" i="20" s="1"/>
  <c r="F116390" i="20"/>
  <c r="F116391" i="20"/>
  <c r="F116392" i="20"/>
  <c r="F116393" i="20"/>
  <c r="F116394" i="20"/>
  <c r="F116395" i="20"/>
  <c r="H116395" i="20" s="1"/>
  <c r="F116396" i="20"/>
  <c r="F116397" i="20"/>
  <c r="F116398" i="20"/>
  <c r="F116399" i="20"/>
  <c r="F116400" i="20"/>
  <c r="F116401" i="20"/>
  <c r="F116402" i="20"/>
  <c r="F116403" i="20"/>
  <c r="H116403" i="20" s="1"/>
  <c r="F116404" i="20"/>
  <c r="H116404" i="20" s="1"/>
  <c r="F116405" i="20"/>
  <c r="H116405" i="20" s="1"/>
  <c r="F116406" i="20"/>
  <c r="F116407" i="20"/>
  <c r="F116408" i="20"/>
  <c r="F116409" i="20"/>
  <c r="F116410" i="20"/>
  <c r="F116411" i="20"/>
  <c r="H116411" i="20" s="1"/>
  <c r="F116412" i="20"/>
  <c r="F116413" i="20"/>
  <c r="F116414" i="20"/>
  <c r="F116415" i="20"/>
  <c r="F116416" i="20"/>
  <c r="F116417" i="20"/>
  <c r="F116418" i="20"/>
  <c r="F116419" i="20"/>
  <c r="H116419" i="20" s="1"/>
  <c r="F116420" i="20"/>
  <c r="H116420" i="20" s="1"/>
  <c r="F116421" i="20"/>
  <c r="H116421" i="20" s="1"/>
  <c r="F116422" i="20"/>
  <c r="F116423" i="20"/>
  <c r="F116424" i="20"/>
  <c r="F116425" i="20"/>
  <c r="F116426" i="20"/>
  <c r="F116427" i="20"/>
  <c r="H116427" i="20" s="1"/>
  <c r="F116428" i="20"/>
  <c r="F116429" i="20"/>
  <c r="F116430" i="20"/>
  <c r="F116431" i="20"/>
  <c r="F116432" i="20"/>
  <c r="F116433" i="20"/>
  <c r="F116434" i="20"/>
  <c r="F116435" i="20"/>
  <c r="H116435" i="20" s="1"/>
  <c r="F116436" i="20"/>
  <c r="H116436" i="20" s="1"/>
  <c r="F116437" i="20"/>
  <c r="H116437" i="20" s="1"/>
  <c r="F116438" i="20"/>
  <c r="F116439" i="20"/>
  <c r="F116440" i="20"/>
  <c r="F116441" i="20"/>
  <c r="F116442" i="20"/>
  <c r="F116443" i="20"/>
  <c r="H116443" i="20" s="1"/>
  <c r="F116444" i="20"/>
  <c r="F116445" i="20"/>
  <c r="F116446" i="20"/>
  <c r="F116447" i="20"/>
  <c r="F116448" i="20"/>
  <c r="F116449" i="20"/>
  <c r="F116450" i="20"/>
  <c r="F116451" i="20"/>
  <c r="H116451" i="20" s="1"/>
  <c r="F116452" i="20"/>
  <c r="H116452" i="20" s="1"/>
  <c r="F116453" i="20"/>
  <c r="H116453" i="20" s="1"/>
  <c r="F116454" i="20"/>
  <c r="F116455" i="20"/>
  <c r="F116456" i="20"/>
  <c r="F116457" i="20"/>
  <c r="F116458" i="20"/>
  <c r="F116459" i="20"/>
  <c r="H116459" i="20" s="1"/>
  <c r="F116460" i="20"/>
  <c r="F116461" i="20"/>
  <c r="F116462" i="20"/>
  <c r="F116463" i="20"/>
  <c r="F116464" i="20"/>
  <c r="F116465" i="20"/>
  <c r="F116466" i="20"/>
  <c r="F116467" i="20"/>
  <c r="H116467" i="20" s="1"/>
  <c r="F116468" i="20"/>
  <c r="H116468" i="20" s="1"/>
  <c r="F116469" i="20"/>
  <c r="H116469" i="20" s="1"/>
  <c r="F116470" i="20"/>
  <c r="F116471" i="20"/>
  <c r="F116472" i="20"/>
  <c r="F116473" i="20"/>
  <c r="F116474" i="20"/>
  <c r="F116475" i="20"/>
  <c r="H116475" i="20" s="1"/>
  <c r="F116476" i="20"/>
  <c r="F116477" i="20"/>
  <c r="F116478" i="20"/>
  <c r="F116479" i="20"/>
  <c r="F116480" i="20"/>
  <c r="F116481" i="20"/>
  <c r="F116482" i="20"/>
  <c r="F116483" i="20"/>
  <c r="H116483" i="20" s="1"/>
  <c r="F116484" i="20"/>
  <c r="H116484" i="20" s="1"/>
  <c r="F116485" i="20"/>
  <c r="H116485" i="20" s="1"/>
  <c r="F116486" i="20"/>
  <c r="F116487" i="20"/>
  <c r="F116488" i="20"/>
  <c r="F116489" i="20"/>
  <c r="F116490" i="20"/>
  <c r="F116491" i="20"/>
  <c r="H116491" i="20" s="1"/>
  <c r="F116492" i="20"/>
  <c r="F116493" i="20"/>
  <c r="F116494" i="20"/>
  <c r="F116495" i="20"/>
  <c r="F116496" i="20"/>
  <c r="F116497" i="20"/>
  <c r="F116498" i="20"/>
  <c r="F116499" i="20"/>
  <c r="H116499" i="20" s="1"/>
  <c r="F116500" i="20"/>
  <c r="H116500" i="20" s="1"/>
  <c r="F116501" i="20"/>
  <c r="H116501" i="20" s="1"/>
  <c r="F116502" i="20"/>
  <c r="F116503" i="20"/>
  <c r="F116504" i="20"/>
  <c r="F116505" i="20"/>
  <c r="F116506" i="20"/>
  <c r="F116507" i="20"/>
  <c r="H116507" i="20" s="1"/>
  <c r="F116508" i="20"/>
  <c r="F116509" i="20"/>
  <c r="F116510" i="20"/>
  <c r="F116511" i="20"/>
  <c r="F116512" i="20"/>
  <c r="F116513" i="20"/>
  <c r="F116514" i="20"/>
  <c r="F116515" i="20"/>
  <c r="H116515" i="20" s="1"/>
  <c r="F116516" i="20"/>
  <c r="H116516" i="20" s="1"/>
  <c r="F116517" i="20"/>
  <c r="H116517" i="20" s="1"/>
  <c r="F116518" i="20"/>
  <c r="F116519" i="20"/>
  <c r="F116520" i="20"/>
  <c r="F116521" i="20"/>
  <c r="F116522" i="20"/>
  <c r="F116523" i="20"/>
  <c r="H116523" i="20" s="1"/>
  <c r="F116524" i="20"/>
  <c r="F116525" i="20"/>
  <c r="F116526" i="20"/>
  <c r="F116527" i="20"/>
  <c r="F116528" i="20"/>
  <c r="F116529" i="20"/>
  <c r="F116530" i="20"/>
  <c r="F116531" i="20"/>
  <c r="H116531" i="20" s="1"/>
  <c r="F116532" i="20"/>
  <c r="H116532" i="20" s="1"/>
  <c r="F116533" i="20"/>
  <c r="H116533" i="20" s="1"/>
  <c r="F116534" i="20"/>
  <c r="F116535" i="20"/>
  <c r="F116536" i="20"/>
  <c r="F116537" i="20"/>
  <c r="F116538" i="20"/>
  <c r="F116539" i="20"/>
  <c r="H116539" i="20" s="1"/>
  <c r="F116540" i="20"/>
  <c r="F116541" i="20"/>
  <c r="F116542" i="20"/>
  <c r="F116543" i="20"/>
  <c r="F116544" i="20"/>
  <c r="F116545" i="20"/>
  <c r="F116546" i="20"/>
  <c r="F116547" i="20"/>
  <c r="H116547" i="20" s="1"/>
  <c r="F116548" i="20"/>
  <c r="H116548" i="20" s="1"/>
  <c r="F116549" i="20"/>
  <c r="H116549" i="20" s="1"/>
  <c r="F116550" i="20"/>
  <c r="F116551" i="20"/>
  <c r="F116552" i="20"/>
  <c r="F116553" i="20"/>
  <c r="F116554" i="20"/>
  <c r="F116555" i="20"/>
  <c r="H116555" i="20" s="1"/>
  <c r="F116556" i="20"/>
  <c r="F116557" i="20"/>
  <c r="F116558" i="20"/>
  <c r="F116559" i="20"/>
  <c r="F116560" i="20"/>
  <c r="F116561" i="20"/>
  <c r="F116562" i="20"/>
  <c r="F116563" i="20"/>
  <c r="H116563" i="20" s="1"/>
  <c r="F116564" i="20"/>
  <c r="H116564" i="20" s="1"/>
  <c r="F116565" i="20"/>
  <c r="H116565" i="20" s="1"/>
  <c r="F116566" i="20"/>
  <c r="F116567" i="20"/>
  <c r="F116568" i="20"/>
  <c r="F116569" i="20"/>
  <c r="F116570" i="20"/>
  <c r="F116571" i="20"/>
  <c r="H116571" i="20" s="1"/>
  <c r="F116572" i="20"/>
  <c r="F116573" i="20"/>
  <c r="F116574" i="20"/>
  <c r="F116575" i="20"/>
  <c r="F116576" i="20"/>
  <c r="F116577" i="20"/>
  <c r="F116578" i="20"/>
  <c r="F116579" i="20"/>
  <c r="H116579" i="20" s="1"/>
  <c r="F116580" i="20"/>
  <c r="H116580" i="20" s="1"/>
  <c r="F116581" i="20"/>
  <c r="H116581" i="20" s="1"/>
  <c r="F116582" i="20"/>
  <c r="F116583" i="20"/>
  <c r="F116584" i="20"/>
  <c r="F116585" i="20"/>
  <c r="F116586" i="20"/>
  <c r="F116587" i="20"/>
  <c r="H116587" i="20" s="1"/>
  <c r="F116588" i="20"/>
  <c r="F116589" i="20"/>
  <c r="F116590" i="20"/>
  <c r="F116591" i="20"/>
  <c r="F116592" i="20"/>
  <c r="F116593" i="20"/>
  <c r="F116594" i="20"/>
  <c r="F116595" i="20"/>
  <c r="H116595" i="20" s="1"/>
  <c r="F116596" i="20"/>
  <c r="H116596" i="20" s="1"/>
  <c r="F116597" i="20"/>
  <c r="H116597" i="20" s="1"/>
  <c r="F116598" i="20"/>
  <c r="F116599" i="20"/>
  <c r="F116600" i="20"/>
  <c r="F116601" i="20"/>
  <c r="F116602" i="20"/>
  <c r="F116603" i="20"/>
  <c r="H116603" i="20" s="1"/>
  <c r="F116604" i="20"/>
  <c r="F116605" i="20"/>
  <c r="F116606" i="20"/>
  <c r="F116607" i="20"/>
  <c r="F116608" i="20"/>
  <c r="F116609" i="20"/>
  <c r="F116610" i="20"/>
  <c r="F116611" i="20"/>
  <c r="H116611" i="20" s="1"/>
  <c r="F116612" i="20"/>
  <c r="H116612" i="20" s="1"/>
  <c r="F116613" i="20"/>
  <c r="H116613" i="20" s="1"/>
  <c r="F116614" i="20"/>
  <c r="F116615" i="20"/>
  <c r="F116616" i="20"/>
  <c r="F116617" i="20"/>
  <c r="F116618" i="20"/>
  <c r="F116619" i="20"/>
  <c r="H116619" i="20" s="1"/>
  <c r="F116620" i="20"/>
  <c r="F116621" i="20"/>
  <c r="F116622" i="20"/>
  <c r="F116623" i="20"/>
  <c r="F116624" i="20"/>
  <c r="F116625" i="20"/>
  <c r="F116626" i="20"/>
  <c r="F116627" i="20"/>
  <c r="H116627" i="20" s="1"/>
  <c r="F116628" i="20"/>
  <c r="H116628" i="20" s="1"/>
  <c r="F116629" i="20"/>
  <c r="H116629" i="20" s="1"/>
  <c r="F116630" i="20"/>
  <c r="F116631" i="20"/>
  <c r="F116632" i="20"/>
  <c r="F116633" i="20"/>
  <c r="F116634" i="20"/>
  <c r="F116635" i="20"/>
  <c r="H116635" i="20" s="1"/>
  <c r="F116636" i="20"/>
  <c r="F116637" i="20"/>
  <c r="F116638" i="20"/>
  <c r="F116639" i="20"/>
  <c r="F116640" i="20"/>
  <c r="F116641" i="20"/>
  <c r="F116642" i="20"/>
  <c r="F116643" i="20"/>
  <c r="H116643" i="20" s="1"/>
  <c r="F116644" i="20"/>
  <c r="H116644" i="20" s="1"/>
  <c r="F116645" i="20"/>
  <c r="H116645" i="20" s="1"/>
  <c r="F116646" i="20"/>
  <c r="F116647" i="20"/>
  <c r="F116648" i="20"/>
  <c r="F116649" i="20"/>
  <c r="F116650" i="20"/>
  <c r="F116651" i="20"/>
  <c r="H116651" i="20" s="1"/>
  <c r="F116652" i="20"/>
  <c r="F116653" i="20"/>
  <c r="F116654" i="20"/>
  <c r="F116655" i="20"/>
  <c r="F116656" i="20"/>
  <c r="F116657" i="20"/>
  <c r="F116658" i="20"/>
  <c r="F116659" i="20"/>
  <c r="H116659" i="20" s="1"/>
  <c r="F116660" i="20"/>
  <c r="H116660" i="20" s="1"/>
  <c r="F116661" i="20"/>
  <c r="H116661" i="20" s="1"/>
  <c r="F116662" i="20"/>
  <c r="F116663" i="20"/>
  <c r="F116664" i="20"/>
  <c r="F116665" i="20"/>
  <c r="F116666" i="20"/>
  <c r="F116667" i="20"/>
  <c r="H116667" i="20" s="1"/>
  <c r="F116668" i="20"/>
  <c r="F116669" i="20"/>
  <c r="F116670" i="20"/>
  <c r="F116671" i="20"/>
  <c r="F116672" i="20"/>
  <c r="F116673" i="20"/>
  <c r="F116674" i="20"/>
  <c r="F116675" i="20"/>
  <c r="H116675" i="20" s="1"/>
  <c r="F116676" i="20"/>
  <c r="H116676" i="20" s="1"/>
  <c r="F116677" i="20"/>
  <c r="H116677" i="20" s="1"/>
  <c r="F116678" i="20"/>
  <c r="F116679" i="20"/>
  <c r="F116680" i="20"/>
  <c r="F116681" i="20"/>
  <c r="F116682" i="20"/>
  <c r="F116683" i="20"/>
  <c r="H116683" i="20" s="1"/>
  <c r="F116684" i="20"/>
  <c r="F116685" i="20"/>
  <c r="F116686" i="20"/>
  <c r="F116687" i="20"/>
  <c r="F116688" i="20"/>
  <c r="F116689" i="20"/>
  <c r="F116690" i="20"/>
  <c r="F116691" i="20"/>
  <c r="H116691" i="20" s="1"/>
  <c r="F116692" i="20"/>
  <c r="H116692" i="20" s="1"/>
  <c r="F116693" i="20"/>
  <c r="H116693" i="20" s="1"/>
  <c r="F116694" i="20"/>
  <c r="F116695" i="20"/>
  <c r="F116696" i="20"/>
  <c r="F116697" i="20"/>
  <c r="F116698" i="20"/>
  <c r="F116699" i="20"/>
  <c r="H116699" i="20" s="1"/>
  <c r="F116700" i="20"/>
  <c r="F116701" i="20"/>
  <c r="F116702" i="20"/>
  <c r="F116703" i="20"/>
  <c r="F116704" i="20"/>
  <c r="F116705" i="20"/>
  <c r="F116706" i="20"/>
  <c r="F116707" i="20"/>
  <c r="H116707" i="20" s="1"/>
  <c r="F116708" i="20"/>
  <c r="H116708" i="20" s="1"/>
  <c r="F116709" i="20"/>
  <c r="H116709" i="20" s="1"/>
  <c r="F116710" i="20"/>
  <c r="F116711" i="20"/>
  <c r="F116712" i="20"/>
  <c r="F116713" i="20"/>
  <c r="F116714" i="20"/>
  <c r="F116715" i="20"/>
  <c r="H116715" i="20" s="1"/>
  <c r="F116716" i="20"/>
  <c r="F116717" i="20"/>
  <c r="F116718" i="20"/>
  <c r="F116719" i="20"/>
  <c r="F116720" i="20"/>
  <c r="F116721" i="20"/>
  <c r="F116722" i="20"/>
  <c r="F116723" i="20"/>
  <c r="H116723" i="20" s="1"/>
  <c r="F116724" i="20"/>
  <c r="H116724" i="20" s="1"/>
  <c r="F116725" i="20"/>
  <c r="H116725" i="20" s="1"/>
  <c r="F116726" i="20"/>
  <c r="F116727" i="20"/>
  <c r="F116728" i="20"/>
  <c r="F116729" i="20"/>
  <c r="F116730" i="20"/>
  <c r="F116731" i="20"/>
  <c r="H116731" i="20" s="1"/>
  <c r="F116732" i="20"/>
  <c r="F116733" i="20"/>
  <c r="F116734" i="20"/>
  <c r="F116735" i="20"/>
  <c r="F116736" i="20"/>
  <c r="F116737" i="20"/>
  <c r="F116738" i="20"/>
  <c r="F116739" i="20"/>
  <c r="H116739" i="20" s="1"/>
  <c r="F116740" i="20"/>
  <c r="H116740" i="20" s="1"/>
  <c r="F116741" i="20"/>
  <c r="H116741" i="20" s="1"/>
  <c r="F116742" i="20"/>
  <c r="F116743" i="20"/>
  <c r="F116744" i="20"/>
  <c r="F116745" i="20"/>
  <c r="F116746" i="20"/>
  <c r="F116747" i="20"/>
  <c r="H116747" i="20" s="1"/>
  <c r="F116748" i="20"/>
  <c r="F116749" i="20"/>
  <c r="F116750" i="20"/>
  <c r="F116751" i="20"/>
  <c r="F116752" i="20"/>
  <c r="F116753" i="20"/>
  <c r="F116754" i="20"/>
  <c r="F116755" i="20"/>
  <c r="H116755" i="20" s="1"/>
  <c r="F116756" i="20"/>
  <c r="H116756" i="20" s="1"/>
  <c r="F116757" i="20"/>
  <c r="H116757" i="20" s="1"/>
  <c r="F116758" i="20"/>
  <c r="F116759" i="20"/>
  <c r="F116760" i="20"/>
  <c r="F116761" i="20"/>
  <c r="F116762" i="20"/>
  <c r="F116763" i="20"/>
  <c r="H116763" i="20" s="1"/>
  <c r="F116764" i="20"/>
  <c r="F116765" i="20"/>
  <c r="F116766" i="20"/>
  <c r="F116767" i="20"/>
  <c r="F116768" i="20"/>
  <c r="F116769" i="20"/>
  <c r="F116770" i="20"/>
  <c r="F116771" i="20"/>
  <c r="H116771" i="20" s="1"/>
  <c r="F116772" i="20"/>
  <c r="H116772" i="20" s="1"/>
  <c r="F116773" i="20"/>
  <c r="H116773" i="20" s="1"/>
  <c r="F116774" i="20"/>
  <c r="F116775" i="20"/>
  <c r="F116776" i="20"/>
  <c r="F116777" i="20"/>
  <c r="F116778" i="20"/>
  <c r="F116779" i="20"/>
  <c r="H116779" i="20" s="1"/>
  <c r="F116780" i="20"/>
  <c r="F116781" i="20"/>
  <c r="F116782" i="20"/>
  <c r="F116783" i="20"/>
  <c r="F116784" i="20"/>
  <c r="F116785" i="20"/>
  <c r="F116786" i="20"/>
  <c r="F116787" i="20"/>
  <c r="H116787" i="20" s="1"/>
  <c r="F116788" i="20"/>
  <c r="H116788" i="20" s="1"/>
  <c r="F116789" i="20"/>
  <c r="H116789" i="20" s="1"/>
  <c r="F116790" i="20"/>
  <c r="F116791" i="20"/>
  <c r="F116792" i="20"/>
  <c r="F116793" i="20"/>
  <c r="F116794" i="20"/>
  <c r="F116795" i="20"/>
  <c r="H116795" i="20" s="1"/>
  <c r="F116796" i="20"/>
  <c r="F116797" i="20"/>
  <c r="F116798" i="20"/>
  <c r="F116799" i="20"/>
  <c r="F116800" i="20"/>
  <c r="F116801" i="20"/>
  <c r="F116802" i="20"/>
  <c r="F116803" i="20"/>
  <c r="H116803" i="20" s="1"/>
  <c r="F116804" i="20"/>
  <c r="H116804" i="20" s="1"/>
  <c r="F116805" i="20"/>
  <c r="H116805" i="20" s="1"/>
  <c r="F116806" i="20"/>
  <c r="F116807" i="20"/>
  <c r="F116808" i="20"/>
  <c r="F116809" i="20"/>
  <c r="F116810" i="20"/>
  <c r="F116811" i="20"/>
  <c r="H116811" i="20" s="1"/>
  <c r="F116812" i="20"/>
  <c r="F116813" i="20"/>
  <c r="F116814" i="20"/>
  <c r="F116815" i="20"/>
  <c r="F116816" i="20"/>
  <c r="F116817" i="20"/>
  <c r="F116818" i="20"/>
  <c r="F116819" i="20"/>
  <c r="H116819" i="20" s="1"/>
  <c r="F116820" i="20"/>
  <c r="H116820" i="20" s="1"/>
  <c r="F116821" i="20"/>
  <c r="H116821" i="20" s="1"/>
  <c r="F116822" i="20"/>
  <c r="F116823" i="20"/>
  <c r="F116824" i="20"/>
  <c r="F116825" i="20"/>
  <c r="F116826" i="20"/>
  <c r="F116827" i="20"/>
  <c r="H116827" i="20" s="1"/>
  <c r="F116828" i="20"/>
  <c r="F116829" i="20"/>
  <c r="F116830" i="20"/>
  <c r="F116831" i="20"/>
  <c r="F116832" i="20"/>
  <c r="F116833" i="20"/>
  <c r="F116834" i="20"/>
  <c r="F116835" i="20"/>
  <c r="H116835" i="20" s="1"/>
  <c r="F116836" i="20"/>
  <c r="H116836" i="20" s="1"/>
  <c r="F116837" i="20"/>
  <c r="H116837" i="20" s="1"/>
  <c r="F116838" i="20"/>
  <c r="F116839" i="20"/>
  <c r="F116840" i="20"/>
  <c r="F116841" i="20"/>
  <c r="F116842" i="20"/>
  <c r="F116843" i="20"/>
  <c r="H116843" i="20" s="1"/>
  <c r="F116844" i="20"/>
  <c r="F116845" i="20"/>
  <c r="F116846" i="20"/>
  <c r="F116847" i="20"/>
  <c r="F116848" i="20"/>
  <c r="F116849" i="20"/>
  <c r="F116850" i="20"/>
  <c r="F116851" i="20"/>
  <c r="H116851" i="20" s="1"/>
  <c r="F116852" i="20"/>
  <c r="H116852" i="20" s="1"/>
  <c r="F116853" i="20"/>
  <c r="H116853" i="20" s="1"/>
  <c r="F116854" i="20"/>
  <c r="F116855" i="20"/>
  <c r="F116856" i="20"/>
  <c r="F116857" i="20"/>
  <c r="F116858" i="20"/>
  <c r="F116859" i="20"/>
  <c r="H116859" i="20" s="1"/>
  <c r="F116860" i="20"/>
  <c r="F116861" i="20"/>
  <c r="F116862" i="20"/>
  <c r="F116863" i="20"/>
  <c r="F116864" i="20"/>
  <c r="F116865" i="20"/>
  <c r="F116866" i="20"/>
  <c r="F116867" i="20"/>
  <c r="H116867" i="20" s="1"/>
  <c r="F116868" i="20"/>
  <c r="H116868" i="20" s="1"/>
  <c r="F116869" i="20"/>
  <c r="H116869" i="20" s="1"/>
  <c r="F116870" i="20"/>
  <c r="F116871" i="20"/>
  <c r="F116872" i="20"/>
  <c r="F116873" i="20"/>
  <c r="F116874" i="20"/>
  <c r="F116875" i="20"/>
  <c r="H116875" i="20" s="1"/>
  <c r="F116876" i="20"/>
  <c r="F116877" i="20"/>
  <c r="F116878" i="20"/>
  <c r="F116879" i="20"/>
  <c r="F116880" i="20"/>
  <c r="F116881" i="20"/>
  <c r="F116882" i="20"/>
  <c r="F116883" i="20"/>
  <c r="H116883" i="20" s="1"/>
  <c r="F116884" i="20"/>
  <c r="H116884" i="20" s="1"/>
  <c r="F116885" i="20"/>
  <c r="H116885" i="20" s="1"/>
  <c r="F116886" i="20"/>
  <c r="F116887" i="20"/>
  <c r="F116888" i="20"/>
  <c r="F116889" i="20"/>
  <c r="F116890" i="20"/>
  <c r="F116891" i="20"/>
  <c r="H116891" i="20" s="1"/>
  <c r="F116892" i="20"/>
  <c r="F116893" i="20"/>
  <c r="F116894" i="20"/>
  <c r="F116895" i="20"/>
  <c r="F116896" i="20"/>
  <c r="F116897" i="20"/>
  <c r="F116898" i="20"/>
  <c r="F116899" i="20"/>
  <c r="H116899" i="20" s="1"/>
  <c r="F116900" i="20"/>
  <c r="H116900" i="20" s="1"/>
  <c r="F116901" i="20"/>
  <c r="H116901" i="20" s="1"/>
  <c r="F116902" i="20"/>
  <c r="F116903" i="20"/>
  <c r="F116904" i="20"/>
  <c r="F116905" i="20"/>
  <c r="F116906" i="20"/>
  <c r="F116907" i="20"/>
  <c r="H116907" i="20" s="1"/>
  <c r="F116908" i="20"/>
  <c r="F116909" i="20"/>
  <c r="F116910" i="20"/>
  <c r="F116911" i="20"/>
  <c r="F116912" i="20"/>
  <c r="F116913" i="20"/>
  <c r="F116914" i="20"/>
  <c r="F116915" i="20"/>
  <c r="H116915" i="20" s="1"/>
  <c r="F116916" i="20"/>
  <c r="H116916" i="20" s="1"/>
  <c r="F116917" i="20"/>
  <c r="H116917" i="20" s="1"/>
  <c r="F116918" i="20"/>
  <c r="F116919" i="20"/>
  <c r="F116920" i="20"/>
  <c r="F116921" i="20"/>
  <c r="F116922" i="20"/>
  <c r="F116923" i="20"/>
  <c r="H116923" i="20" s="1"/>
  <c r="F116924" i="20"/>
  <c r="F116925" i="20"/>
  <c r="F116926" i="20"/>
  <c r="F116927" i="20"/>
  <c r="F116928" i="20"/>
  <c r="F116929" i="20"/>
  <c r="F116930" i="20"/>
  <c r="F116931" i="20"/>
  <c r="H116931" i="20" s="1"/>
  <c r="F116932" i="20"/>
  <c r="H116932" i="20" s="1"/>
  <c r="F116933" i="20"/>
  <c r="H116933" i="20" s="1"/>
  <c r="F116934" i="20"/>
  <c r="F116935" i="20"/>
  <c r="F116936" i="20"/>
  <c r="F116937" i="20"/>
  <c r="F116938" i="20"/>
  <c r="F116939" i="20"/>
  <c r="H116939" i="20" s="1"/>
  <c r="F116940" i="20"/>
  <c r="F116941" i="20"/>
  <c r="F116942" i="20"/>
  <c r="F116943" i="20"/>
  <c r="F116944" i="20"/>
  <c r="F116945" i="20"/>
  <c r="F116946" i="20"/>
  <c r="H116946" i="20" s="1"/>
  <c r="F116947" i="20"/>
  <c r="H116947" i="20" s="1"/>
  <c r="F116948" i="20"/>
  <c r="H116948" i="20" s="1"/>
  <c r="F116949" i="20"/>
  <c r="H116949" i="20" s="1"/>
  <c r="F116950" i="20"/>
  <c r="F116951" i="20"/>
  <c r="F116952" i="20"/>
  <c r="F116953" i="20"/>
  <c r="F116954" i="20"/>
  <c r="F116955" i="20"/>
  <c r="H116955" i="20" s="1"/>
  <c r="F116956" i="20"/>
  <c r="F116957" i="20"/>
  <c r="F116958" i="20"/>
  <c r="F116959" i="20"/>
  <c r="F116960" i="20"/>
  <c r="F116961" i="20"/>
  <c r="F116962" i="20"/>
  <c r="F116963" i="20"/>
  <c r="H116963" i="20" s="1"/>
  <c r="F116964" i="20"/>
  <c r="H116964" i="20" s="1"/>
  <c r="F116965" i="20"/>
  <c r="H116965" i="20" s="1"/>
  <c r="F116966" i="20"/>
  <c r="F116967" i="20"/>
  <c r="F116968" i="20"/>
  <c r="F116969" i="20"/>
  <c r="F116970" i="20"/>
  <c r="F116971" i="20"/>
  <c r="H116971" i="20" s="1"/>
  <c r="F116972" i="20"/>
  <c r="F116973" i="20"/>
  <c r="F116974" i="20"/>
  <c r="F116975" i="20"/>
  <c r="F116976" i="20"/>
  <c r="F116977" i="20"/>
  <c r="F116978" i="20"/>
  <c r="F116979" i="20"/>
  <c r="H116979" i="20" s="1"/>
  <c r="F116980" i="20"/>
  <c r="H116980" i="20" s="1"/>
  <c r="F116981" i="20"/>
  <c r="H116981" i="20" s="1"/>
  <c r="F116982" i="20"/>
  <c r="F116983" i="20"/>
  <c r="F116984" i="20"/>
  <c r="F116985" i="20"/>
  <c r="F116986" i="20"/>
  <c r="F116987" i="20"/>
  <c r="H116987" i="20" s="1"/>
  <c r="F116988" i="20"/>
  <c r="F116989" i="20"/>
  <c r="F116990" i="20"/>
  <c r="F116991" i="20"/>
  <c r="F116992" i="20"/>
  <c r="F116993" i="20"/>
  <c r="F116994" i="20"/>
  <c r="F116995" i="20"/>
  <c r="H116995" i="20" s="1"/>
  <c r="F116996" i="20"/>
  <c r="H116996" i="20" s="1"/>
  <c r="F116997" i="20"/>
  <c r="H116997" i="20" s="1"/>
  <c r="F116998" i="20"/>
  <c r="F116999" i="20"/>
  <c r="F117000" i="20"/>
  <c r="F117001" i="20"/>
  <c r="F117002" i="20"/>
  <c r="F117003" i="20"/>
  <c r="H117003" i="20" s="1"/>
  <c r="F117004" i="20"/>
  <c r="F117005" i="20"/>
  <c r="F117006" i="20"/>
  <c r="F117007" i="20"/>
  <c r="F117008" i="20"/>
  <c r="F117009" i="20"/>
  <c r="F117010" i="20"/>
  <c r="F117011" i="20"/>
  <c r="H117011" i="20" s="1"/>
  <c r="F117012" i="20"/>
  <c r="H117012" i="20" s="1"/>
  <c r="F117013" i="20"/>
  <c r="H117013" i="20" s="1"/>
  <c r="F117014" i="20"/>
  <c r="F117015" i="20"/>
  <c r="F117016" i="20"/>
  <c r="F117017" i="20"/>
  <c r="F117018" i="20"/>
  <c r="F117019" i="20"/>
  <c r="H117019" i="20" s="1"/>
  <c r="F117020" i="20"/>
  <c r="F117021" i="20"/>
  <c r="F117022" i="20"/>
  <c r="F117023" i="20"/>
  <c r="F117024" i="20"/>
  <c r="F117025" i="20"/>
  <c r="F117026" i="20"/>
  <c r="F117027" i="20"/>
  <c r="H117027" i="20" s="1"/>
  <c r="F117028" i="20"/>
  <c r="H117028" i="20" s="1"/>
  <c r="F117029" i="20"/>
  <c r="H117029" i="20" s="1"/>
  <c r="F117030" i="20"/>
  <c r="F117031" i="20"/>
  <c r="F117032" i="20"/>
  <c r="F117033" i="20"/>
  <c r="F117034" i="20"/>
  <c r="F117035" i="20"/>
  <c r="H117035" i="20" s="1"/>
  <c r="F117036" i="20"/>
  <c r="F117037" i="20"/>
  <c r="F117038" i="20"/>
  <c r="F117039" i="20"/>
  <c r="F117040" i="20"/>
  <c r="F117041" i="20"/>
  <c r="F117042" i="20"/>
  <c r="F117043" i="20"/>
  <c r="H117043" i="20" s="1"/>
  <c r="F117044" i="20"/>
  <c r="H117044" i="20" s="1"/>
  <c r="F117045" i="20"/>
  <c r="H117045" i="20" s="1"/>
  <c r="F117046" i="20"/>
  <c r="F117047" i="20"/>
  <c r="F117048" i="20"/>
  <c r="F117049" i="20"/>
  <c r="F117050" i="20"/>
  <c r="F117051" i="20"/>
  <c r="H117051" i="20" s="1"/>
  <c r="F117052" i="20"/>
  <c r="F117053" i="20"/>
  <c r="F117054" i="20"/>
  <c r="F117055" i="20"/>
  <c r="F117056" i="20"/>
  <c r="F117057" i="20"/>
  <c r="F117058" i="20"/>
  <c r="F117059" i="20"/>
  <c r="H117059" i="20" s="1"/>
  <c r="F117060" i="20"/>
  <c r="H117060" i="20" s="1"/>
  <c r="F117061" i="20"/>
  <c r="H117061" i="20" s="1"/>
  <c r="F117062" i="20"/>
  <c r="F117063" i="20"/>
  <c r="F117064" i="20"/>
  <c r="F117065" i="20"/>
  <c r="F117066" i="20"/>
  <c r="F117067" i="20"/>
  <c r="H117067" i="20" s="1"/>
  <c r="F117068" i="20"/>
  <c r="F117069" i="20"/>
  <c r="F117070" i="20"/>
  <c r="F117071" i="20"/>
  <c r="F117072" i="20"/>
  <c r="F117073" i="20"/>
  <c r="F117074" i="20"/>
  <c r="F117075" i="20"/>
  <c r="H117075" i="20" s="1"/>
  <c r="F117076" i="20"/>
  <c r="H117076" i="20" s="1"/>
  <c r="F117077" i="20"/>
  <c r="H117077" i="20" s="1"/>
  <c r="F117078" i="20"/>
  <c r="F117079" i="20"/>
  <c r="F117080" i="20"/>
  <c r="F117081" i="20"/>
  <c r="F117082" i="20"/>
  <c r="F117083" i="20"/>
  <c r="H117083" i="20" s="1"/>
  <c r="F117084" i="20"/>
  <c r="F117085" i="20"/>
  <c r="F117086" i="20"/>
  <c r="F117087" i="20"/>
  <c r="F117088" i="20"/>
  <c r="F117089" i="20"/>
  <c r="F117090" i="20"/>
  <c r="F117091" i="20"/>
  <c r="H117091" i="20" s="1"/>
  <c r="F117092" i="20"/>
  <c r="H117092" i="20" s="1"/>
  <c r="F117093" i="20"/>
  <c r="H117093" i="20" s="1"/>
  <c r="F117094" i="20"/>
  <c r="F117095" i="20"/>
  <c r="F117096" i="20"/>
  <c r="F117097" i="20"/>
  <c r="F117098" i="20"/>
  <c r="F117099" i="20"/>
  <c r="H117099" i="20" s="1"/>
  <c r="F117100" i="20"/>
  <c r="F117101" i="20"/>
  <c r="F117102" i="20"/>
  <c r="F117103" i="20"/>
  <c r="F117104" i="20"/>
  <c r="F117105" i="20"/>
  <c r="F117106" i="20"/>
  <c r="F117107" i="20"/>
  <c r="H117107" i="20" s="1"/>
  <c r="F117108" i="20"/>
  <c r="H117108" i="20" s="1"/>
  <c r="F117109" i="20"/>
  <c r="H117109" i="20" s="1"/>
  <c r="F117110" i="20"/>
  <c r="F117111" i="20"/>
  <c r="F117112" i="20"/>
  <c r="F117113" i="20"/>
  <c r="F117114" i="20"/>
  <c r="F117115" i="20"/>
  <c r="H117115" i="20" s="1"/>
  <c r="F117116" i="20"/>
  <c r="F117117" i="20"/>
  <c r="F117118" i="20"/>
  <c r="F117119" i="20"/>
  <c r="F117120" i="20"/>
  <c r="F117121" i="20"/>
  <c r="F117122" i="20"/>
  <c r="F117123" i="20"/>
  <c r="H117123" i="20" s="1"/>
  <c r="F117124" i="20"/>
  <c r="H117124" i="20" s="1"/>
  <c r="F117125" i="20"/>
  <c r="H117125" i="20" s="1"/>
  <c r="F117126" i="20"/>
  <c r="F117127" i="20"/>
  <c r="F117128" i="20"/>
  <c r="F117129" i="20"/>
  <c r="F117130" i="20"/>
  <c r="F117131" i="20"/>
  <c r="H117131" i="20" s="1"/>
  <c r="F117132" i="20"/>
  <c r="F117133" i="20"/>
  <c r="F117134" i="20"/>
  <c r="F117135" i="20"/>
  <c r="F117136" i="20"/>
  <c r="F117137" i="20"/>
  <c r="F117138" i="20"/>
  <c r="F117139" i="20"/>
  <c r="H117139" i="20" s="1"/>
  <c r="F117140" i="20"/>
  <c r="H117140" i="20" s="1"/>
  <c r="F117141" i="20"/>
  <c r="H117141" i="20" s="1"/>
  <c r="F117142" i="20"/>
  <c r="F117143" i="20"/>
  <c r="F117144" i="20"/>
  <c r="F117145" i="20"/>
  <c r="F117146" i="20"/>
  <c r="F117147" i="20"/>
  <c r="H117147" i="20" s="1"/>
  <c r="F117148" i="20"/>
  <c r="F117149" i="20"/>
  <c r="F117150" i="20"/>
  <c r="F117151" i="20"/>
  <c r="F117152" i="20"/>
  <c r="F117153" i="20"/>
  <c r="F117154" i="20"/>
  <c r="F117155" i="20"/>
  <c r="H117155" i="20" s="1"/>
  <c r="F117156" i="20"/>
  <c r="H117156" i="20" s="1"/>
  <c r="F117157" i="20"/>
  <c r="H117157" i="20" s="1"/>
  <c r="F117158" i="20"/>
  <c r="F117159" i="20"/>
  <c r="F117160" i="20"/>
  <c r="F117161" i="20"/>
  <c r="F117162" i="20"/>
  <c r="F117163" i="20"/>
  <c r="H117163" i="20" s="1"/>
  <c r="F117164" i="20"/>
  <c r="F117165" i="20"/>
  <c r="F117166" i="20"/>
  <c r="F117167" i="20"/>
  <c r="F117168" i="20"/>
  <c r="F117169" i="20"/>
  <c r="F117170" i="20"/>
  <c r="F117171" i="20"/>
  <c r="H117171" i="20" s="1"/>
  <c r="F117172" i="20"/>
  <c r="H117172" i="20" s="1"/>
  <c r="F117173" i="20"/>
  <c r="H117173" i="20" s="1"/>
  <c r="F117174" i="20"/>
  <c r="F117175" i="20"/>
  <c r="F117176" i="20"/>
  <c r="F117177" i="20"/>
  <c r="F117178" i="20"/>
  <c r="F117179" i="20"/>
  <c r="H117179" i="20" s="1"/>
  <c r="F117180" i="20"/>
  <c r="F117181" i="20"/>
  <c r="F117182" i="20"/>
  <c r="F117183" i="20"/>
  <c r="F117184" i="20"/>
  <c r="F117185" i="20"/>
  <c r="F117186" i="20"/>
  <c r="F117187" i="20"/>
  <c r="H117187" i="20" s="1"/>
  <c r="F117188" i="20"/>
  <c r="H117188" i="20" s="1"/>
  <c r="F117189" i="20"/>
  <c r="H117189" i="20" s="1"/>
  <c r="F117190" i="20"/>
  <c r="F117191" i="20"/>
  <c r="F117192" i="20"/>
  <c r="F117193" i="20"/>
  <c r="F117194" i="20"/>
  <c r="F117195" i="20"/>
  <c r="H117195" i="20" s="1"/>
  <c r="F117196" i="20"/>
  <c r="F117197" i="20"/>
  <c r="F117198" i="20"/>
  <c r="F117199" i="20"/>
  <c r="F117200" i="20"/>
  <c r="F117201" i="20"/>
  <c r="F117202" i="20"/>
  <c r="F117203" i="20"/>
  <c r="H117203" i="20" s="1"/>
  <c r="F117204" i="20"/>
  <c r="H117204" i="20" s="1"/>
  <c r="F117205" i="20"/>
  <c r="H117205" i="20" s="1"/>
  <c r="F117206" i="20"/>
  <c r="F117207" i="20"/>
  <c r="F117208" i="20"/>
  <c r="F117209" i="20"/>
  <c r="F117210" i="20"/>
  <c r="F117211" i="20"/>
  <c r="H117211" i="20" s="1"/>
  <c r="F117212" i="20"/>
  <c r="F117213" i="20"/>
  <c r="F117214" i="20"/>
  <c r="F117215" i="20"/>
  <c r="F117216" i="20"/>
  <c r="F117217" i="20"/>
  <c r="F117218" i="20"/>
  <c r="F117219" i="20"/>
  <c r="H117219" i="20" s="1"/>
  <c r="F117220" i="20"/>
  <c r="H117220" i="20" s="1"/>
  <c r="F117221" i="20"/>
  <c r="H117221" i="20" s="1"/>
  <c r="F117222" i="20"/>
  <c r="F117223" i="20"/>
  <c r="F117224" i="20"/>
  <c r="F117225" i="20"/>
  <c r="F117226" i="20"/>
  <c r="F117227" i="20"/>
  <c r="H117227" i="20" s="1"/>
  <c r="F117228" i="20"/>
  <c r="F117229" i="20"/>
  <c r="F117230" i="20"/>
  <c r="F117231" i="20"/>
  <c r="F117232" i="20"/>
  <c r="F117233" i="20"/>
  <c r="F117234" i="20"/>
  <c r="F117235" i="20"/>
  <c r="H117235" i="20" s="1"/>
  <c r="F117236" i="20"/>
  <c r="H117236" i="20" s="1"/>
  <c r="F117237" i="20"/>
  <c r="H117237" i="20" s="1"/>
  <c r="F117238" i="20"/>
  <c r="F117239" i="20"/>
  <c r="F117240" i="20"/>
  <c r="F117241" i="20"/>
  <c r="F117242" i="20"/>
  <c r="F117243" i="20"/>
  <c r="H117243" i="20" s="1"/>
  <c r="F117244" i="20"/>
  <c r="F117245" i="20"/>
  <c r="F117246" i="20"/>
  <c r="F117247" i="20"/>
  <c r="F117248" i="20"/>
  <c r="F117249" i="20"/>
  <c r="F117250" i="20"/>
  <c r="F117251" i="20"/>
  <c r="H117251" i="20" s="1"/>
  <c r="F117252" i="20"/>
  <c r="H117252" i="20" s="1"/>
  <c r="F117253" i="20"/>
  <c r="H117253" i="20" s="1"/>
  <c r="F117254" i="20"/>
  <c r="F117255" i="20"/>
  <c r="F117256" i="20"/>
  <c r="F117257" i="20"/>
  <c r="F117258" i="20"/>
  <c r="F117259" i="20"/>
  <c r="H117259" i="20" s="1"/>
  <c r="F117260" i="20"/>
  <c r="F117261" i="20"/>
  <c r="F117262" i="20"/>
  <c r="F117263" i="20"/>
  <c r="F117264" i="20"/>
  <c r="F117265" i="20"/>
  <c r="F117266" i="20"/>
  <c r="F117267" i="20"/>
  <c r="H117267" i="20" s="1"/>
  <c r="F117268" i="20"/>
  <c r="H117268" i="20" s="1"/>
  <c r="F117269" i="20"/>
  <c r="H117269" i="20" s="1"/>
  <c r="F117270" i="20"/>
  <c r="F117271" i="20"/>
  <c r="F117272" i="20"/>
  <c r="F117273" i="20"/>
  <c r="F117274" i="20"/>
  <c r="F117275" i="20"/>
  <c r="H117275" i="20" s="1"/>
  <c r="F117276" i="20"/>
  <c r="F117277" i="20"/>
  <c r="F117278" i="20"/>
  <c r="F117279" i="20"/>
  <c r="F117280" i="20"/>
  <c r="F117281" i="20"/>
  <c r="F117282" i="20"/>
  <c r="F117283" i="20"/>
  <c r="H117283" i="20" s="1"/>
  <c r="F117284" i="20"/>
  <c r="H117284" i="20" s="1"/>
  <c r="F117285" i="20"/>
  <c r="H117285" i="20" s="1"/>
  <c r="F117286" i="20"/>
  <c r="F117287" i="20"/>
  <c r="F117288" i="20"/>
  <c r="F117289" i="20"/>
  <c r="F117290" i="20"/>
  <c r="F117291" i="20"/>
  <c r="H117291" i="20" s="1"/>
  <c r="F117292" i="20"/>
  <c r="F117293" i="20"/>
  <c r="F117294" i="20"/>
  <c r="F117295" i="20"/>
  <c r="F117296" i="20"/>
  <c r="F117297" i="20"/>
  <c r="F117298" i="20"/>
  <c r="F117299" i="20"/>
  <c r="H117299" i="20" s="1"/>
  <c r="F117300" i="20"/>
  <c r="H117300" i="20" s="1"/>
  <c r="F117301" i="20"/>
  <c r="H117301" i="20" s="1"/>
  <c r="F117302" i="20"/>
  <c r="F117303" i="20"/>
  <c r="F117304" i="20"/>
  <c r="F117305" i="20"/>
  <c r="F117306" i="20"/>
  <c r="F117307" i="20"/>
  <c r="H117307" i="20" s="1"/>
  <c r="F117308" i="20"/>
  <c r="F117309" i="20"/>
  <c r="F117310" i="20"/>
  <c r="F117311" i="20"/>
  <c r="F117312" i="20"/>
  <c r="F117313" i="20"/>
  <c r="F117314" i="20"/>
  <c r="F117315" i="20"/>
  <c r="H117315" i="20" s="1"/>
  <c r="F117316" i="20"/>
  <c r="H117316" i="20" s="1"/>
  <c r="F117317" i="20"/>
  <c r="H117317" i="20" s="1"/>
  <c r="F117318" i="20"/>
  <c r="F117319" i="20"/>
  <c r="F117320" i="20"/>
  <c r="F117321" i="20"/>
  <c r="F117322" i="20"/>
  <c r="F117323" i="20"/>
  <c r="H117323" i="20" s="1"/>
  <c r="F117324" i="20"/>
  <c r="F117325" i="20"/>
  <c r="F117326" i="20"/>
  <c r="F117327" i="20"/>
  <c r="F117328" i="20"/>
  <c r="F117329" i="20"/>
  <c r="F117330" i="20"/>
  <c r="F117331" i="20"/>
  <c r="H117331" i="20" s="1"/>
  <c r="F117332" i="20"/>
  <c r="H117332" i="20" s="1"/>
  <c r="F117333" i="20"/>
  <c r="H117333" i="20" s="1"/>
  <c r="F117334" i="20"/>
  <c r="F117335" i="20"/>
  <c r="F117336" i="20"/>
  <c r="F117337" i="20"/>
  <c r="F117338" i="20"/>
  <c r="F117339" i="20"/>
  <c r="H117339" i="20" s="1"/>
  <c r="F117340" i="20"/>
  <c r="F117341" i="20"/>
  <c r="F117342" i="20"/>
  <c r="F117343" i="20"/>
  <c r="F117344" i="20"/>
  <c r="F117345" i="20"/>
  <c r="F117346" i="20"/>
  <c r="F117347" i="20"/>
  <c r="H117347" i="20" s="1"/>
  <c r="F117348" i="20"/>
  <c r="H117348" i="20" s="1"/>
  <c r="F117349" i="20"/>
  <c r="H117349" i="20" s="1"/>
  <c r="F117350" i="20"/>
  <c r="F117351" i="20"/>
  <c r="F117352" i="20"/>
  <c r="F117353" i="20"/>
  <c r="F117354" i="20"/>
  <c r="F117355" i="20"/>
  <c r="H117355" i="20" s="1"/>
  <c r="F117356" i="20"/>
  <c r="F117357" i="20"/>
  <c r="F117358" i="20"/>
  <c r="F117359" i="20"/>
  <c r="F117360" i="20"/>
  <c r="F117361" i="20"/>
  <c r="F117362" i="20"/>
  <c r="F117363" i="20"/>
  <c r="H117363" i="20" s="1"/>
  <c r="F117364" i="20"/>
  <c r="H117364" i="20" s="1"/>
  <c r="F117365" i="20"/>
  <c r="H117365" i="20" s="1"/>
  <c r="F117366" i="20"/>
  <c r="F117367" i="20"/>
  <c r="F117368" i="20"/>
  <c r="F117369" i="20"/>
  <c r="F117370" i="20"/>
  <c r="F117371" i="20"/>
  <c r="H117371" i="20" s="1"/>
  <c r="F117372" i="20"/>
  <c r="F117373" i="20"/>
  <c r="F117374" i="20"/>
  <c r="F117375" i="20"/>
  <c r="F117376" i="20"/>
  <c r="F117377" i="20"/>
  <c r="F117378" i="20"/>
  <c r="H117378" i="20" s="1"/>
  <c r="F117379" i="20"/>
  <c r="H117379" i="20" s="1"/>
  <c r="F117380" i="20"/>
  <c r="H117380" i="20" s="1"/>
  <c r="F117381" i="20"/>
  <c r="H117381" i="20" s="1"/>
  <c r="F117382" i="20"/>
  <c r="F117383" i="20"/>
  <c r="F117384" i="20"/>
  <c r="F117385" i="20"/>
  <c r="F117386" i="20"/>
  <c r="F117387" i="20"/>
  <c r="H117387" i="20" s="1"/>
  <c r="F117388" i="20"/>
  <c r="F117389" i="20"/>
  <c r="F117390" i="20"/>
  <c r="F117391" i="20"/>
  <c r="F117392" i="20"/>
  <c r="F117393" i="20"/>
  <c r="F117394" i="20"/>
  <c r="F117395" i="20"/>
  <c r="H117395" i="20" s="1"/>
  <c r="F117396" i="20"/>
  <c r="H117396" i="20" s="1"/>
  <c r="F117397" i="20"/>
  <c r="H117397" i="20" s="1"/>
  <c r="F117398" i="20"/>
  <c r="F117399" i="20"/>
  <c r="F117400" i="20"/>
  <c r="F117401" i="20"/>
  <c r="F117402" i="20"/>
  <c r="F117403" i="20"/>
  <c r="H117403" i="20" s="1"/>
  <c r="F117404" i="20"/>
  <c r="F117405" i="20"/>
  <c r="F117406" i="20"/>
  <c r="F117407" i="20"/>
  <c r="F117408" i="20"/>
  <c r="F117409" i="20"/>
  <c r="F117410" i="20"/>
  <c r="F117411" i="20"/>
  <c r="H117411" i="20" s="1"/>
  <c r="F117412" i="20"/>
  <c r="H117412" i="20" s="1"/>
  <c r="F117413" i="20"/>
  <c r="H117413" i="20" s="1"/>
  <c r="F117414" i="20"/>
  <c r="F117415" i="20"/>
  <c r="F117416" i="20"/>
  <c r="F117417" i="20"/>
  <c r="F117418" i="20"/>
  <c r="F117419" i="20"/>
  <c r="H117419" i="20" s="1"/>
  <c r="F117420" i="20"/>
  <c r="F117421" i="20"/>
  <c r="F117422" i="20"/>
  <c r="F117423" i="20"/>
  <c r="F117424" i="20"/>
  <c r="F117425" i="20"/>
  <c r="F117426" i="20"/>
  <c r="F117427" i="20"/>
  <c r="H117427" i="20" s="1"/>
  <c r="F117428" i="20"/>
  <c r="H117428" i="20" s="1"/>
  <c r="F117429" i="20"/>
  <c r="H117429" i="20" s="1"/>
  <c r="F117430" i="20"/>
  <c r="F117431" i="20"/>
  <c r="F117432" i="20"/>
  <c r="F117433" i="20"/>
  <c r="F117434" i="20"/>
  <c r="F117435" i="20"/>
  <c r="H117435" i="20" s="1"/>
  <c r="F117436" i="20"/>
  <c r="F117437" i="20"/>
  <c r="F117438" i="20"/>
  <c r="F117439" i="20"/>
  <c r="F117440" i="20"/>
  <c r="F117441" i="20"/>
  <c r="F117442" i="20"/>
  <c r="F117443" i="20"/>
  <c r="H117443" i="20" s="1"/>
  <c r="F117444" i="20"/>
  <c r="H117444" i="20" s="1"/>
  <c r="F117445" i="20"/>
  <c r="H117445" i="20" s="1"/>
  <c r="F117446" i="20"/>
  <c r="F117447" i="20"/>
  <c r="F117448" i="20"/>
  <c r="F117449" i="20"/>
  <c r="F117450" i="20"/>
  <c r="F117451" i="20"/>
  <c r="H117451" i="20" s="1"/>
  <c r="F117452" i="20"/>
  <c r="F117453" i="20"/>
  <c r="F117454" i="20"/>
  <c r="F117455" i="20"/>
  <c r="F117456" i="20"/>
  <c r="F117457" i="20"/>
  <c r="F117458" i="20"/>
  <c r="F117459" i="20"/>
  <c r="H117459" i="20" s="1"/>
  <c r="F117460" i="20"/>
  <c r="H117460" i="20" s="1"/>
  <c r="F117461" i="20"/>
  <c r="H117461" i="20" s="1"/>
  <c r="F117462" i="20"/>
  <c r="F117463" i="20"/>
  <c r="F117464" i="20"/>
  <c r="F117465" i="20"/>
  <c r="F117466" i="20"/>
  <c r="F117467" i="20"/>
  <c r="H117467" i="20" s="1"/>
  <c r="F117468" i="20"/>
  <c r="F117469" i="20"/>
  <c r="F117470" i="20"/>
  <c r="F117471" i="20"/>
  <c r="F117472" i="20"/>
  <c r="F117473" i="20"/>
  <c r="F117474" i="20"/>
  <c r="F117475" i="20"/>
  <c r="H117475" i="20" s="1"/>
  <c r="F117476" i="20"/>
  <c r="H117476" i="20" s="1"/>
  <c r="F117477" i="20"/>
  <c r="H117477" i="20" s="1"/>
  <c r="F117478" i="20"/>
  <c r="F117479" i="20"/>
  <c r="F117480" i="20"/>
  <c r="F117481" i="20"/>
  <c r="F117482" i="20"/>
  <c r="F117483" i="20"/>
  <c r="H117483" i="20" s="1"/>
  <c r="F117484" i="20"/>
  <c r="F117485" i="20"/>
  <c r="F117486" i="20"/>
  <c r="F117487" i="20"/>
  <c r="F117488" i="20"/>
  <c r="F117489" i="20"/>
  <c r="F117490" i="20"/>
  <c r="F117491" i="20"/>
  <c r="H117491" i="20" s="1"/>
  <c r="F117492" i="20"/>
  <c r="H117492" i="20" s="1"/>
  <c r="F117493" i="20"/>
  <c r="H117493" i="20" s="1"/>
  <c r="F117494" i="20"/>
  <c r="F117495" i="20"/>
  <c r="F117496" i="20"/>
  <c r="F117497" i="20"/>
  <c r="F117498" i="20"/>
  <c r="F117499" i="20"/>
  <c r="H117499" i="20" s="1"/>
  <c r="F117500" i="20"/>
  <c r="F117501" i="20"/>
  <c r="F117502" i="20"/>
  <c r="F117503" i="20"/>
  <c r="F117504" i="20"/>
  <c r="F117505" i="20"/>
  <c r="F117506" i="20"/>
  <c r="F117507" i="20"/>
  <c r="H117507" i="20" s="1"/>
  <c r="F117508" i="20"/>
  <c r="H117508" i="20" s="1"/>
  <c r="F117509" i="20"/>
  <c r="H117509" i="20" s="1"/>
  <c r="F117510" i="20"/>
  <c r="F117511" i="20"/>
  <c r="F117512" i="20"/>
  <c r="F117513" i="20"/>
  <c r="F117514" i="20"/>
  <c r="F117515" i="20"/>
  <c r="H117515" i="20" s="1"/>
  <c r="F117516" i="20"/>
  <c r="F117517" i="20"/>
  <c r="F117518" i="20"/>
  <c r="F117519" i="20"/>
  <c r="F117520" i="20"/>
  <c r="F117521" i="20"/>
  <c r="F117522" i="20"/>
  <c r="F117523" i="20"/>
  <c r="H117523" i="20" s="1"/>
  <c r="F117524" i="20"/>
  <c r="H117524" i="20" s="1"/>
  <c r="F117525" i="20"/>
  <c r="H117525" i="20" s="1"/>
  <c r="F117526" i="20"/>
  <c r="F117527" i="20"/>
  <c r="F117528" i="20"/>
  <c r="F117529" i="20"/>
  <c r="F117530" i="20"/>
  <c r="F117531" i="20"/>
  <c r="H117531" i="20" s="1"/>
  <c r="F117532" i="20"/>
  <c r="F117533" i="20"/>
  <c r="F117534" i="20"/>
  <c r="F117535" i="20"/>
  <c r="F117536" i="20"/>
  <c r="F117537" i="20"/>
  <c r="F117538" i="20"/>
  <c r="F117539" i="20"/>
  <c r="H117539" i="20" s="1"/>
  <c r="F117540" i="20"/>
  <c r="H117540" i="20" s="1"/>
  <c r="F117541" i="20"/>
  <c r="H117541" i="20" s="1"/>
  <c r="F117542" i="20"/>
  <c r="F117543" i="20"/>
  <c r="F117544" i="20"/>
  <c r="F117545" i="20"/>
  <c r="F117546" i="20"/>
  <c r="F117547" i="20"/>
  <c r="H117547" i="20" s="1"/>
  <c r="F117548" i="20"/>
  <c r="F117549" i="20"/>
  <c r="F117550" i="20"/>
  <c r="F117551" i="20"/>
  <c r="F117552" i="20"/>
  <c r="F117553" i="20"/>
  <c r="F117554" i="20"/>
  <c r="F117555" i="20"/>
  <c r="H117555" i="20" s="1"/>
  <c r="F117556" i="20"/>
  <c r="H117556" i="20" s="1"/>
  <c r="F117557" i="20"/>
  <c r="H117557" i="20" s="1"/>
  <c r="F117558" i="20"/>
  <c r="F117559" i="20"/>
  <c r="F117560" i="20"/>
  <c r="F117561" i="20"/>
  <c r="F117562" i="20"/>
  <c r="F117563" i="20"/>
  <c r="H117563" i="20" s="1"/>
  <c r="F117564" i="20"/>
  <c r="F117565" i="20"/>
  <c r="F117566" i="20"/>
  <c r="F117567" i="20"/>
  <c r="F117568" i="20"/>
  <c r="F117569" i="20"/>
  <c r="F117570" i="20"/>
  <c r="F117571" i="20"/>
  <c r="H117571" i="20" s="1"/>
  <c r="F117572" i="20"/>
  <c r="H117572" i="20" s="1"/>
  <c r="F117573" i="20"/>
  <c r="H117573" i="20" s="1"/>
  <c r="F117574" i="20"/>
  <c r="F117575" i="20"/>
  <c r="F117576" i="20"/>
  <c r="F117577" i="20"/>
  <c r="F117578" i="20"/>
  <c r="F117579" i="20"/>
  <c r="H117579" i="20" s="1"/>
  <c r="F117580" i="20"/>
  <c r="F117581" i="20"/>
  <c r="F117582" i="20"/>
  <c r="F117583" i="20"/>
  <c r="F117584" i="20"/>
  <c r="F117585" i="20"/>
  <c r="F117586" i="20"/>
  <c r="F117587" i="20"/>
  <c r="H117587" i="20" s="1"/>
  <c r="F117588" i="20"/>
  <c r="H117588" i="20" s="1"/>
  <c r="F117589" i="20"/>
  <c r="H117589" i="20" s="1"/>
  <c r="F117590" i="20"/>
  <c r="F117591" i="20"/>
  <c r="F117592" i="20"/>
  <c r="F117593" i="20"/>
  <c r="F117594" i="20"/>
  <c r="F117595" i="20"/>
  <c r="H117595" i="20" s="1"/>
  <c r="F117596" i="20"/>
  <c r="F117597" i="20"/>
  <c r="F117598" i="20"/>
  <c r="F117599" i="20"/>
  <c r="F117600" i="20"/>
  <c r="F117601" i="20"/>
  <c r="F117602" i="20"/>
  <c r="F117603" i="20"/>
  <c r="H117603" i="20" s="1"/>
  <c r="F117604" i="20"/>
  <c r="H117604" i="20" s="1"/>
  <c r="F117605" i="20"/>
  <c r="H117605" i="20" s="1"/>
  <c r="F117606" i="20"/>
  <c r="F117607" i="20"/>
  <c r="F117608" i="20"/>
  <c r="F117609" i="20"/>
  <c r="F117610" i="20"/>
  <c r="F117611" i="20"/>
  <c r="H117611" i="20" s="1"/>
  <c r="F117612" i="20"/>
  <c r="F117613" i="20"/>
  <c r="F117614" i="20"/>
  <c r="F117615" i="20"/>
  <c r="F117616" i="20"/>
  <c r="F117617" i="20"/>
  <c r="F117618" i="20"/>
  <c r="F117619" i="20"/>
  <c r="H117619" i="20" s="1"/>
  <c r="F117620" i="20"/>
  <c r="H117620" i="20" s="1"/>
  <c r="F117621" i="20"/>
  <c r="H117621" i="20" s="1"/>
  <c r="F117622" i="20"/>
  <c r="F117623" i="20"/>
  <c r="F117624" i="20"/>
  <c r="F117625" i="20"/>
  <c r="F117626" i="20"/>
  <c r="F117627" i="20"/>
  <c r="H117627" i="20" s="1"/>
  <c r="F117628" i="20"/>
  <c r="F117629" i="20"/>
  <c r="F117630" i="20"/>
  <c r="F117631" i="20"/>
  <c r="F117632" i="20"/>
  <c r="F117633" i="20"/>
  <c r="F117634" i="20"/>
  <c r="F117635" i="20"/>
  <c r="H117635" i="20" s="1"/>
  <c r="F117636" i="20"/>
  <c r="H117636" i="20" s="1"/>
  <c r="F117637" i="20"/>
  <c r="H117637" i="20" s="1"/>
  <c r="F117638" i="20"/>
  <c r="F117639" i="20"/>
  <c r="F117640" i="20"/>
  <c r="F117641" i="20"/>
  <c r="F117642" i="20"/>
  <c r="F117643" i="20"/>
  <c r="H117643" i="20" s="1"/>
  <c r="F117644" i="20"/>
  <c r="F117645" i="20"/>
  <c r="F117646" i="20"/>
  <c r="F117647" i="20"/>
  <c r="F117648" i="20"/>
  <c r="F117649" i="20"/>
  <c r="F117650" i="20"/>
  <c r="F117651" i="20"/>
  <c r="H117651" i="20" s="1"/>
  <c r="F117652" i="20"/>
  <c r="H117652" i="20" s="1"/>
  <c r="F117653" i="20"/>
  <c r="H117653" i="20" s="1"/>
  <c r="F117654" i="20"/>
  <c r="F117655" i="20"/>
  <c r="F117656" i="20"/>
  <c r="F117657" i="20"/>
  <c r="F117658" i="20"/>
  <c r="F117659" i="20"/>
  <c r="H117659" i="20" s="1"/>
  <c r="F117660" i="20"/>
  <c r="F117661" i="20"/>
  <c r="F117662" i="20"/>
  <c r="F117663" i="20"/>
  <c r="F117664" i="20"/>
  <c r="F117665" i="20"/>
  <c r="F117666" i="20"/>
  <c r="F117667" i="20"/>
  <c r="H117667" i="20" s="1"/>
  <c r="F117668" i="20"/>
  <c r="H117668" i="20" s="1"/>
  <c r="F117669" i="20"/>
  <c r="H117669" i="20" s="1"/>
  <c r="F117670" i="20"/>
  <c r="F117671" i="20"/>
  <c r="F117672" i="20"/>
  <c r="F117673" i="20"/>
  <c r="F117674" i="20"/>
  <c r="F117675" i="20"/>
  <c r="H117675" i="20" s="1"/>
  <c r="F117676" i="20"/>
  <c r="F117677" i="20"/>
  <c r="F117678" i="20"/>
  <c r="F117679" i="20"/>
  <c r="F117680" i="20"/>
  <c r="F117681" i="20"/>
  <c r="F117682" i="20"/>
  <c r="F117683" i="20"/>
  <c r="H117683" i="20" s="1"/>
  <c r="F117684" i="20"/>
  <c r="H117684" i="20" s="1"/>
  <c r="F117685" i="20"/>
  <c r="H117685" i="20" s="1"/>
  <c r="F117686" i="20"/>
  <c r="F117687" i="20"/>
  <c r="F117688" i="20"/>
  <c r="F117689" i="20"/>
  <c r="F117690" i="20"/>
  <c r="F117691" i="20"/>
  <c r="H117691" i="20" s="1"/>
  <c r="F117692" i="20"/>
  <c r="F117693" i="20"/>
  <c r="F117694" i="20"/>
  <c r="F117695" i="20"/>
  <c r="F117696" i="20"/>
  <c r="F117697" i="20"/>
  <c r="F117698" i="20"/>
  <c r="F117699" i="20"/>
  <c r="H117699" i="20" s="1"/>
  <c r="F117700" i="20"/>
  <c r="H117700" i="20" s="1"/>
  <c r="F117701" i="20"/>
  <c r="H117701" i="20" s="1"/>
  <c r="F117702" i="20"/>
  <c r="F117703" i="20"/>
  <c r="F117704" i="20"/>
  <c r="F117705" i="20"/>
  <c r="F117706" i="20"/>
  <c r="F117707" i="20"/>
  <c r="H117707" i="20" s="1"/>
  <c r="F117708" i="20"/>
  <c r="F117709" i="20"/>
  <c r="F117710" i="20"/>
  <c r="F117711" i="20"/>
  <c r="F117712" i="20"/>
  <c r="F117713" i="20"/>
  <c r="F117714" i="20"/>
  <c r="F117715" i="20"/>
  <c r="H117715" i="20" s="1"/>
  <c r="F117716" i="20"/>
  <c r="H117716" i="20" s="1"/>
  <c r="F117717" i="20"/>
  <c r="H117717" i="20" s="1"/>
  <c r="F117718" i="20"/>
  <c r="F117719" i="20"/>
  <c r="F117720" i="20"/>
  <c r="F117721" i="20"/>
  <c r="F117722" i="20"/>
  <c r="F117723" i="20"/>
  <c r="H117723" i="20" s="1"/>
  <c r="F117724" i="20"/>
  <c r="F117725" i="20"/>
  <c r="F117726" i="20"/>
  <c r="F117727" i="20"/>
  <c r="F117728" i="20"/>
  <c r="F117729" i="20"/>
  <c r="F117730" i="20"/>
  <c r="F117731" i="20"/>
  <c r="H117731" i="20" s="1"/>
  <c r="F117732" i="20"/>
  <c r="H117732" i="20" s="1"/>
  <c r="F117733" i="20"/>
  <c r="H117733" i="20" s="1"/>
  <c r="F117734" i="20"/>
  <c r="F117735" i="20"/>
  <c r="F117736" i="20"/>
  <c r="F117737" i="20"/>
  <c r="F117738" i="20"/>
  <c r="F117739" i="20"/>
  <c r="H117739" i="20" s="1"/>
  <c r="F117740" i="20"/>
  <c r="F117741" i="20"/>
  <c r="F117742" i="20"/>
  <c r="F117743" i="20"/>
  <c r="F117744" i="20"/>
  <c r="F117745" i="20"/>
  <c r="F117746" i="20"/>
  <c r="F117747" i="20"/>
  <c r="H117747" i="20" s="1"/>
  <c r="F117748" i="20"/>
  <c r="H117748" i="20" s="1"/>
  <c r="F117749" i="20"/>
  <c r="H117749" i="20" s="1"/>
  <c r="F117750" i="20"/>
  <c r="F117751" i="20"/>
  <c r="F117752" i="20"/>
  <c r="F117753" i="20"/>
  <c r="F117754" i="20"/>
  <c r="F117755" i="20"/>
  <c r="H117755" i="20" s="1"/>
  <c r="F117756" i="20"/>
  <c r="F117757" i="20"/>
  <c r="F117758" i="20"/>
  <c r="F117759" i="20"/>
  <c r="F117760" i="20"/>
  <c r="F117761" i="20"/>
  <c r="F117762" i="20"/>
  <c r="F117763" i="20"/>
  <c r="H117763" i="20" s="1"/>
  <c r="F117764" i="20"/>
  <c r="H117764" i="20" s="1"/>
  <c r="F117765" i="20"/>
  <c r="H117765" i="20" s="1"/>
  <c r="F117766" i="20"/>
  <c r="F117767" i="20"/>
  <c r="F117768" i="20"/>
  <c r="F117769" i="20"/>
  <c r="F117770" i="20"/>
  <c r="F117771" i="20"/>
  <c r="H117771" i="20" s="1"/>
  <c r="F117772" i="20"/>
  <c r="F117773" i="20"/>
  <c r="F117774" i="20"/>
  <c r="F117775" i="20"/>
  <c r="F117776" i="20"/>
  <c r="F117777" i="20"/>
  <c r="F117778" i="20"/>
  <c r="F117779" i="20"/>
  <c r="H117779" i="20" s="1"/>
  <c r="F117780" i="20"/>
  <c r="H117780" i="20" s="1"/>
  <c r="F117781" i="20"/>
  <c r="H117781" i="20" s="1"/>
  <c r="F117782" i="20"/>
  <c r="F117783" i="20"/>
  <c r="F117784" i="20"/>
  <c r="F117785" i="20"/>
  <c r="F117786" i="20"/>
  <c r="F117787" i="20"/>
  <c r="H117787" i="20" s="1"/>
  <c r="F117788" i="20"/>
  <c r="F117789" i="20"/>
  <c r="F117790" i="20"/>
  <c r="F117791" i="20"/>
  <c r="F117792" i="20"/>
  <c r="F117793" i="20"/>
  <c r="F117794" i="20"/>
  <c r="F117795" i="20"/>
  <c r="H117795" i="20" s="1"/>
  <c r="F117796" i="20"/>
  <c r="H117796" i="20" s="1"/>
  <c r="F117797" i="20"/>
  <c r="H117797" i="20" s="1"/>
  <c r="F117798" i="20"/>
  <c r="F117799" i="20"/>
  <c r="F117800" i="20"/>
  <c r="F117801" i="20"/>
  <c r="F117802" i="20"/>
  <c r="F117803" i="20"/>
  <c r="H117803" i="20" s="1"/>
  <c r="F117804" i="20"/>
  <c r="F117805" i="20"/>
  <c r="F117806" i="20"/>
  <c r="F117807" i="20"/>
  <c r="F117808" i="20"/>
  <c r="F117809" i="20"/>
  <c r="F117810" i="20"/>
  <c r="H117810" i="20" s="1"/>
  <c r="F117811" i="20"/>
  <c r="H117811" i="20" s="1"/>
  <c r="F117812" i="20"/>
  <c r="H117812" i="20" s="1"/>
  <c r="F117813" i="20"/>
  <c r="H117813" i="20" s="1"/>
  <c r="F117814" i="20"/>
  <c r="F117815" i="20"/>
  <c r="F117816" i="20"/>
  <c r="F117817" i="20"/>
  <c r="F117818" i="20"/>
  <c r="F117819" i="20"/>
  <c r="H117819" i="20" s="1"/>
  <c r="F117820" i="20"/>
  <c r="F117821" i="20"/>
  <c r="F117822" i="20"/>
  <c r="F117823" i="20"/>
  <c r="F117824" i="20"/>
  <c r="F117825" i="20"/>
  <c r="F117826" i="20"/>
  <c r="F117827" i="20"/>
  <c r="H117827" i="20" s="1"/>
  <c r="F117828" i="20"/>
  <c r="H117828" i="20" s="1"/>
  <c r="F117829" i="20"/>
  <c r="H117829" i="20" s="1"/>
  <c r="F117830" i="20"/>
  <c r="F117831" i="20"/>
  <c r="F117832" i="20"/>
  <c r="F117833" i="20"/>
  <c r="F117834" i="20"/>
  <c r="F117835" i="20"/>
  <c r="H117835" i="20" s="1"/>
  <c r="F117836" i="20"/>
  <c r="F117837" i="20"/>
  <c r="F117838" i="20"/>
  <c r="F117839" i="20"/>
  <c r="F117840" i="20"/>
  <c r="F117841" i="20"/>
  <c r="F117842" i="20"/>
  <c r="F117843" i="20"/>
  <c r="H117843" i="20" s="1"/>
  <c r="F117844" i="20"/>
  <c r="H117844" i="20" s="1"/>
  <c r="F117845" i="20"/>
  <c r="H117845" i="20" s="1"/>
  <c r="F117846" i="20"/>
  <c r="F117847" i="20"/>
  <c r="F117848" i="20"/>
  <c r="F117849" i="20"/>
  <c r="F117850" i="20"/>
  <c r="F117851" i="20"/>
  <c r="H117851" i="20" s="1"/>
  <c r="F117852" i="20"/>
  <c r="F117853" i="20"/>
  <c r="F117854" i="20"/>
  <c r="F117855" i="20"/>
  <c r="F117856" i="20"/>
  <c r="F117857" i="20"/>
  <c r="F117858" i="20"/>
  <c r="F117859" i="20"/>
  <c r="H117859" i="20" s="1"/>
  <c r="F117860" i="20"/>
  <c r="H117860" i="20" s="1"/>
  <c r="F117861" i="20"/>
  <c r="H117861" i="20" s="1"/>
  <c r="F117862" i="20"/>
  <c r="F117863" i="20"/>
  <c r="F117864" i="20"/>
  <c r="F117865" i="20"/>
  <c r="F117866" i="20"/>
  <c r="F117867" i="20"/>
  <c r="H117867" i="20" s="1"/>
  <c r="F117868" i="20"/>
  <c r="F117869" i="20"/>
  <c r="F117870" i="20"/>
  <c r="F117871" i="20"/>
  <c r="F117872" i="20"/>
  <c r="F117873" i="20"/>
  <c r="F117874" i="20"/>
  <c r="F117875" i="20"/>
  <c r="H117875" i="20" s="1"/>
  <c r="F117876" i="20"/>
  <c r="H117876" i="20" s="1"/>
  <c r="F117877" i="20"/>
  <c r="H117877" i="20" s="1"/>
  <c r="F117878" i="20"/>
  <c r="F117879" i="20"/>
  <c r="F117880" i="20"/>
  <c r="F117881" i="20"/>
  <c r="F117882" i="20"/>
  <c r="F117883" i="20"/>
  <c r="H117883" i="20" s="1"/>
  <c r="F117884" i="20"/>
  <c r="F117885" i="20"/>
  <c r="F117886" i="20"/>
  <c r="F117887" i="20"/>
  <c r="F117888" i="20"/>
  <c r="F117889" i="20"/>
  <c r="F117890" i="20"/>
  <c r="F117891" i="20"/>
  <c r="H117891" i="20" s="1"/>
  <c r="F117892" i="20"/>
  <c r="H117892" i="20" s="1"/>
  <c r="F117893" i="20"/>
  <c r="H117893" i="20" s="1"/>
  <c r="F117894" i="20"/>
  <c r="F117895" i="20"/>
  <c r="F117896" i="20"/>
  <c r="F117897" i="20"/>
  <c r="F117898" i="20"/>
  <c r="F117899" i="20"/>
  <c r="H117899" i="20" s="1"/>
  <c r="F117900" i="20"/>
  <c r="F117901" i="20"/>
  <c r="F117902" i="20"/>
  <c r="F117903" i="20"/>
  <c r="F117904" i="20"/>
  <c r="F117905" i="20"/>
  <c r="F117906" i="20"/>
  <c r="F117907" i="20"/>
  <c r="H117907" i="20" s="1"/>
  <c r="F117908" i="20"/>
  <c r="H117908" i="20" s="1"/>
  <c r="F117909" i="20"/>
  <c r="H117909" i="20" s="1"/>
  <c r="F117910" i="20"/>
  <c r="F117911" i="20"/>
  <c r="F117912" i="20"/>
  <c r="F117913" i="20"/>
  <c r="F117914" i="20"/>
  <c r="F117915" i="20"/>
  <c r="H117915" i="20" s="1"/>
  <c r="F117916" i="20"/>
  <c r="F117917" i="20"/>
  <c r="F117918" i="20"/>
  <c r="F117919" i="20"/>
  <c r="F117920" i="20"/>
  <c r="F117921" i="20"/>
  <c r="F117922" i="20"/>
  <c r="F117923" i="20"/>
  <c r="H117923" i="20" s="1"/>
  <c r="F117924" i="20"/>
  <c r="H117924" i="20" s="1"/>
  <c r="F117925" i="20"/>
  <c r="H117925" i="20" s="1"/>
  <c r="F117926" i="20"/>
  <c r="F117927" i="20"/>
  <c r="F117928" i="20"/>
  <c r="F117929" i="20"/>
  <c r="F117930" i="20"/>
  <c r="F117931" i="20"/>
  <c r="H117931" i="20" s="1"/>
  <c r="F117932" i="20"/>
  <c r="F117933" i="20"/>
  <c r="F117934" i="20"/>
  <c r="F117935" i="20"/>
  <c r="F117936" i="20"/>
  <c r="F117937" i="20"/>
  <c r="F117938" i="20"/>
  <c r="F117939" i="20"/>
  <c r="H117939" i="20" s="1"/>
  <c r="F117940" i="20"/>
  <c r="H117940" i="20" s="1"/>
  <c r="F117941" i="20"/>
  <c r="H117941" i="20" s="1"/>
  <c r="F117942" i="20"/>
  <c r="F117943" i="20"/>
  <c r="F117944" i="20"/>
  <c r="F117945" i="20"/>
  <c r="F117946" i="20"/>
  <c r="F117947" i="20"/>
  <c r="H117947" i="20" s="1"/>
  <c r="F117948" i="20"/>
  <c r="F117949" i="20"/>
  <c r="F117950" i="20"/>
  <c r="F117951" i="20"/>
  <c r="F117952" i="20"/>
  <c r="F117953" i="20"/>
  <c r="F117954" i="20"/>
  <c r="F117955" i="20"/>
  <c r="H117955" i="20" s="1"/>
  <c r="F117956" i="20"/>
  <c r="H117956" i="20" s="1"/>
  <c r="F117957" i="20"/>
  <c r="H117957" i="20" s="1"/>
  <c r="F117958" i="20"/>
  <c r="F117959" i="20"/>
  <c r="F117960" i="20"/>
  <c r="F117961" i="20"/>
  <c r="F117962" i="20"/>
  <c r="F117963" i="20"/>
  <c r="H117963" i="20" s="1"/>
  <c r="F117964" i="20"/>
  <c r="F117965" i="20"/>
  <c r="F117966" i="20"/>
  <c r="F117967" i="20"/>
  <c r="F117968" i="20"/>
  <c r="F117969" i="20"/>
  <c r="F117970" i="20"/>
  <c r="F117971" i="20"/>
  <c r="H117971" i="20" s="1"/>
  <c r="F117972" i="20"/>
  <c r="H117972" i="20" s="1"/>
  <c r="F117973" i="20"/>
  <c r="H117973" i="20" s="1"/>
  <c r="F117974" i="20"/>
  <c r="F117975" i="20"/>
  <c r="F117976" i="20"/>
  <c r="F117977" i="20"/>
  <c r="F117978" i="20"/>
  <c r="F117979" i="20"/>
  <c r="H117979" i="20" s="1"/>
  <c r="F117980" i="20"/>
  <c r="F117981" i="20"/>
  <c r="F117982" i="20"/>
  <c r="F117983" i="20"/>
  <c r="F117984" i="20"/>
  <c r="F117985" i="20"/>
  <c r="F117986" i="20"/>
  <c r="F117987" i="20"/>
  <c r="H117987" i="20" s="1"/>
  <c r="F117988" i="20"/>
  <c r="H117988" i="20" s="1"/>
  <c r="F117989" i="20"/>
  <c r="H117989" i="20" s="1"/>
  <c r="F117990" i="20"/>
  <c r="F117991" i="20"/>
  <c r="F117992" i="20"/>
  <c r="F117993" i="20"/>
  <c r="F117994" i="20"/>
  <c r="F117995" i="20"/>
  <c r="H117995" i="20" s="1"/>
  <c r="F117996" i="20"/>
  <c r="F117997" i="20"/>
  <c r="F117998" i="20"/>
  <c r="F117999" i="20"/>
  <c r="F118000" i="20"/>
  <c r="F118001" i="20"/>
  <c r="F118002" i="20"/>
  <c r="F118003" i="20"/>
  <c r="H118003" i="20" s="1"/>
  <c r="F118004" i="20"/>
  <c r="H118004" i="20" s="1"/>
  <c r="F118005" i="20"/>
  <c r="H118005" i="20" s="1"/>
  <c r="F118006" i="20"/>
  <c r="F118007" i="20"/>
  <c r="F118008" i="20"/>
  <c r="F118009" i="20"/>
  <c r="F118010" i="20"/>
  <c r="F118011" i="20"/>
  <c r="H118011" i="20" s="1"/>
  <c r="F118012" i="20"/>
  <c r="F118013" i="20"/>
  <c r="F118014" i="20"/>
  <c r="F118015" i="20"/>
  <c r="F118016" i="20"/>
  <c r="F118017" i="20"/>
  <c r="F118018" i="20"/>
  <c r="F118019" i="20"/>
  <c r="H118019" i="20" s="1"/>
  <c r="F118020" i="20"/>
  <c r="H118020" i="20" s="1"/>
  <c r="F118021" i="20"/>
  <c r="H118021" i="20" s="1"/>
  <c r="F118022" i="20"/>
  <c r="F118023" i="20"/>
  <c r="F118024" i="20"/>
  <c r="F118025" i="20"/>
  <c r="F118026" i="20"/>
  <c r="F118027" i="20"/>
  <c r="H118027" i="20" s="1"/>
  <c r="F118028" i="20"/>
  <c r="F118029" i="20"/>
  <c r="F118030" i="20"/>
  <c r="F118031" i="20"/>
  <c r="F118032" i="20"/>
  <c r="F118033" i="20"/>
  <c r="F118034" i="20"/>
  <c r="F118035" i="20"/>
  <c r="H118035" i="20" s="1"/>
  <c r="F118036" i="20"/>
  <c r="H118036" i="20" s="1"/>
  <c r="F118037" i="20"/>
  <c r="H118037" i="20" s="1"/>
  <c r="F118038" i="20"/>
  <c r="F118039" i="20"/>
  <c r="F118040" i="20"/>
  <c r="F118041" i="20"/>
  <c r="F118042" i="20"/>
  <c r="F118043" i="20"/>
  <c r="H118043" i="20" s="1"/>
  <c r="F118044" i="20"/>
  <c r="F118045" i="20"/>
  <c r="F118046" i="20"/>
  <c r="F118047" i="20"/>
  <c r="F118048" i="20"/>
  <c r="F118049" i="20"/>
  <c r="F118050" i="20"/>
  <c r="F118051" i="20"/>
  <c r="H118051" i="20" s="1"/>
  <c r="F118052" i="20"/>
  <c r="H118052" i="20" s="1"/>
  <c r="F118053" i="20"/>
  <c r="H118053" i="20" s="1"/>
  <c r="F118054" i="20"/>
  <c r="F118055" i="20"/>
  <c r="F118056" i="20"/>
  <c r="F118057" i="20"/>
  <c r="F118058" i="20"/>
  <c r="F118059" i="20"/>
  <c r="H118059" i="20" s="1"/>
  <c r="F118060" i="20"/>
  <c r="F118061" i="20"/>
  <c r="F118062" i="20"/>
  <c r="F118063" i="20"/>
  <c r="F118064" i="20"/>
  <c r="F118065" i="20"/>
  <c r="F118066" i="20"/>
  <c r="F118067" i="20"/>
  <c r="H118067" i="20" s="1"/>
  <c r="F118068" i="20"/>
  <c r="H118068" i="20" s="1"/>
  <c r="F118069" i="20"/>
  <c r="H118069" i="20" s="1"/>
  <c r="F118070" i="20"/>
  <c r="F118071" i="20"/>
  <c r="F118072" i="20"/>
  <c r="F118073" i="20"/>
  <c r="F118074" i="20"/>
  <c r="F118075" i="20"/>
  <c r="H118075" i="20" s="1"/>
  <c r="F118076" i="20"/>
  <c r="F118077" i="20"/>
  <c r="F118078" i="20"/>
  <c r="F118079" i="20"/>
  <c r="F118080" i="20"/>
  <c r="F118081" i="20"/>
  <c r="F118082" i="20"/>
  <c r="F118083" i="20"/>
  <c r="H118083" i="20" s="1"/>
  <c r="F118084" i="20"/>
  <c r="H118084" i="20" s="1"/>
  <c r="F118085" i="20"/>
  <c r="H118085" i="20" s="1"/>
  <c r="F118086" i="20"/>
  <c r="F118087" i="20"/>
  <c r="F118088" i="20"/>
  <c r="F118089" i="20"/>
  <c r="F118090" i="20"/>
  <c r="F118091" i="20"/>
  <c r="H118091" i="20" s="1"/>
  <c r="F118092" i="20"/>
  <c r="F118093" i="20"/>
  <c r="F118094" i="20"/>
  <c r="F118095" i="20"/>
  <c r="F118096" i="20"/>
  <c r="F118097" i="20"/>
  <c r="F118098" i="20"/>
  <c r="F118099" i="20"/>
  <c r="H118099" i="20" s="1"/>
  <c r="F118100" i="20"/>
  <c r="H118100" i="20" s="1"/>
  <c r="F118101" i="20"/>
  <c r="H118101" i="20" s="1"/>
  <c r="F118102" i="20"/>
  <c r="F118103" i="20"/>
  <c r="F118104" i="20"/>
  <c r="F118105" i="20"/>
  <c r="F118106" i="20"/>
  <c r="F118107" i="20"/>
  <c r="H118107" i="20" s="1"/>
  <c r="F118108" i="20"/>
  <c r="F118109" i="20"/>
  <c r="F118110" i="20"/>
  <c r="F118111" i="20"/>
  <c r="F118112" i="20"/>
  <c r="F118113" i="20"/>
  <c r="F118114" i="20"/>
  <c r="F118115" i="20"/>
  <c r="H118115" i="20" s="1"/>
  <c r="F118116" i="20"/>
  <c r="H118116" i="20" s="1"/>
  <c r="F118117" i="20"/>
  <c r="H118117" i="20" s="1"/>
  <c r="F118118" i="20"/>
  <c r="F118119" i="20"/>
  <c r="F118120" i="20"/>
  <c r="F118121" i="20"/>
  <c r="F118122" i="20"/>
  <c r="F118123" i="20"/>
  <c r="H118123" i="20" s="1"/>
  <c r="F118124" i="20"/>
  <c r="F118125" i="20"/>
  <c r="F118126" i="20"/>
  <c r="F118127" i="20"/>
  <c r="F118128" i="20"/>
  <c r="F118129" i="20"/>
  <c r="F118130" i="20"/>
  <c r="F118131" i="20"/>
  <c r="H118131" i="20" s="1"/>
  <c r="F118132" i="20"/>
  <c r="H118132" i="20" s="1"/>
  <c r="F118133" i="20"/>
  <c r="H118133" i="20" s="1"/>
  <c r="F118134" i="20"/>
  <c r="F118135" i="20"/>
  <c r="F118136" i="20"/>
  <c r="F118137" i="20"/>
  <c r="F118138" i="20"/>
  <c r="F118139" i="20"/>
  <c r="H118139" i="20" s="1"/>
  <c r="F118140" i="20"/>
  <c r="F118141" i="20"/>
  <c r="F118142" i="20"/>
  <c r="F118143" i="20"/>
  <c r="F118144" i="20"/>
  <c r="F118145" i="20"/>
  <c r="F118146" i="20"/>
  <c r="F118147" i="20"/>
  <c r="H118147" i="20" s="1"/>
  <c r="F118148" i="20"/>
  <c r="H118148" i="20" s="1"/>
  <c r="F118149" i="20"/>
  <c r="H118149" i="20" s="1"/>
  <c r="F118150" i="20"/>
  <c r="F118151" i="20"/>
  <c r="F118152" i="20"/>
  <c r="F118153" i="20"/>
  <c r="F118154" i="20"/>
  <c r="F118155" i="20"/>
  <c r="H118155" i="20" s="1"/>
  <c r="F118156" i="20"/>
  <c r="F118157" i="20"/>
  <c r="F118158" i="20"/>
  <c r="F118159" i="20"/>
  <c r="F118160" i="20"/>
  <c r="F118161" i="20"/>
  <c r="F118162" i="20"/>
  <c r="F118163" i="20"/>
  <c r="H118163" i="20" s="1"/>
  <c r="F118164" i="20"/>
  <c r="H118164" i="20" s="1"/>
  <c r="F118165" i="20"/>
  <c r="H118165" i="20" s="1"/>
  <c r="F118166" i="20"/>
  <c r="F118167" i="20"/>
  <c r="F118168" i="20"/>
  <c r="F118169" i="20"/>
  <c r="F118170" i="20"/>
  <c r="F118171" i="20"/>
  <c r="H118171" i="20" s="1"/>
  <c r="F118172" i="20"/>
  <c r="F118173" i="20"/>
  <c r="F118174" i="20"/>
  <c r="F118175" i="20"/>
  <c r="F118176" i="20"/>
  <c r="F118177" i="20"/>
  <c r="F118178" i="20"/>
  <c r="F118179" i="20"/>
  <c r="H118179" i="20" s="1"/>
  <c r="F118180" i="20"/>
  <c r="H118180" i="20" s="1"/>
  <c r="F118181" i="20"/>
  <c r="H118181" i="20" s="1"/>
  <c r="F118182" i="20"/>
  <c r="F118183" i="20"/>
  <c r="F118184" i="20"/>
  <c r="F118185" i="20"/>
  <c r="F118186" i="20"/>
  <c r="F118187" i="20"/>
  <c r="H118187" i="20" s="1"/>
  <c r="F118188" i="20"/>
  <c r="F118189" i="20"/>
  <c r="F118190" i="20"/>
  <c r="F118191" i="20"/>
  <c r="F118192" i="20"/>
  <c r="F118193" i="20"/>
  <c r="F118194" i="20"/>
  <c r="F118195" i="20"/>
  <c r="H118195" i="20" s="1"/>
  <c r="F118196" i="20"/>
  <c r="H118196" i="20" s="1"/>
  <c r="F118197" i="20"/>
  <c r="H118197" i="20" s="1"/>
  <c r="F118198" i="20"/>
  <c r="F118199" i="20"/>
  <c r="F118200" i="20"/>
  <c r="F118201" i="20"/>
  <c r="F118202" i="20"/>
  <c r="F118203" i="20"/>
  <c r="H118203" i="20" s="1"/>
  <c r="F118204" i="20"/>
  <c r="F118205" i="20"/>
  <c r="F118206" i="20"/>
  <c r="F118207" i="20"/>
  <c r="F118208" i="20"/>
  <c r="F118209" i="20"/>
  <c r="F118210" i="20"/>
  <c r="F118211" i="20"/>
  <c r="H118211" i="20" s="1"/>
  <c r="F118212" i="20"/>
  <c r="H118212" i="20" s="1"/>
  <c r="F118213" i="20"/>
  <c r="H118213" i="20" s="1"/>
  <c r="F118214" i="20"/>
  <c r="F118215" i="20"/>
  <c r="F118216" i="20"/>
  <c r="F118217" i="20"/>
  <c r="F118218" i="20"/>
  <c r="F118219" i="20"/>
  <c r="H118219" i="20" s="1"/>
  <c r="F118220" i="20"/>
  <c r="F118221" i="20"/>
  <c r="F118222" i="20"/>
  <c r="F118223" i="20"/>
  <c r="F118224" i="20"/>
  <c r="F118225" i="20"/>
  <c r="F118226" i="20"/>
  <c r="F118227" i="20"/>
  <c r="H118227" i="20" s="1"/>
  <c r="F118228" i="20"/>
  <c r="H118228" i="20" s="1"/>
  <c r="F118229" i="20"/>
  <c r="H118229" i="20" s="1"/>
  <c r="F118230" i="20"/>
  <c r="F118231" i="20"/>
  <c r="F118232" i="20"/>
  <c r="F118233" i="20"/>
  <c r="F118234" i="20"/>
  <c r="F118235" i="20"/>
  <c r="H118235" i="20" s="1"/>
  <c r="F118236" i="20"/>
  <c r="F118237" i="20"/>
  <c r="F118238" i="20"/>
  <c r="F118239" i="20"/>
  <c r="F118240" i="20"/>
  <c r="F118241" i="20"/>
  <c r="F118242" i="20"/>
  <c r="F118243" i="20"/>
  <c r="H118243" i="20" s="1"/>
  <c r="F118244" i="20"/>
  <c r="H118244" i="20" s="1"/>
  <c r="F118245" i="20"/>
  <c r="H118245" i="20" s="1"/>
  <c r="F118246" i="20"/>
  <c r="F118247" i="20"/>
  <c r="F118248" i="20"/>
  <c r="F118249" i="20"/>
  <c r="F118250" i="20"/>
  <c r="F118251" i="20"/>
  <c r="H118251" i="20" s="1"/>
  <c r="F118252" i="20"/>
  <c r="F118253" i="20"/>
  <c r="F118254" i="20"/>
  <c r="F118255" i="20"/>
  <c r="F118256" i="20"/>
  <c r="F118257" i="20"/>
  <c r="F118258" i="20"/>
  <c r="F118259" i="20"/>
  <c r="H118259" i="20" s="1"/>
  <c r="F118260" i="20"/>
  <c r="H118260" i="20" s="1"/>
  <c r="F118261" i="20"/>
  <c r="H118261" i="20" s="1"/>
  <c r="F118262" i="20"/>
  <c r="F118263" i="20"/>
  <c r="F118264" i="20"/>
  <c r="F118265" i="20"/>
  <c r="F118266" i="20"/>
  <c r="F118267" i="20"/>
  <c r="H118267" i="20" s="1"/>
  <c r="F118268" i="20"/>
  <c r="F118269" i="20"/>
  <c r="F118270" i="20"/>
  <c r="F118271" i="20"/>
  <c r="F118272" i="20"/>
  <c r="F118273" i="20"/>
  <c r="F118274" i="20"/>
  <c r="F118275" i="20"/>
  <c r="H118275" i="20" s="1"/>
  <c r="F118276" i="20"/>
  <c r="H118276" i="20" s="1"/>
  <c r="F118277" i="20"/>
  <c r="H118277" i="20" s="1"/>
  <c r="F118278" i="20"/>
  <c r="F118279" i="20"/>
  <c r="F118280" i="20"/>
  <c r="F118281" i="20"/>
  <c r="F118282" i="20"/>
  <c r="F118283" i="20"/>
  <c r="H118283" i="20" s="1"/>
  <c r="F118284" i="20"/>
  <c r="F118285" i="20"/>
  <c r="F118286" i="20"/>
  <c r="F118287" i="20"/>
  <c r="F118288" i="20"/>
  <c r="F118289" i="20"/>
  <c r="F118290" i="20"/>
  <c r="F118291" i="20"/>
  <c r="H118291" i="20" s="1"/>
  <c r="F118292" i="20"/>
  <c r="H118292" i="20" s="1"/>
  <c r="F118293" i="20"/>
  <c r="H118293" i="20" s="1"/>
  <c r="F118294" i="20"/>
  <c r="F118295" i="20"/>
  <c r="F118296" i="20"/>
  <c r="F118297" i="20"/>
  <c r="F118298" i="20"/>
  <c r="F118299" i="20"/>
  <c r="H118299" i="20" s="1"/>
  <c r="F118300" i="20"/>
  <c r="F118301" i="20"/>
  <c r="F118302" i="20"/>
  <c r="F118303" i="20"/>
  <c r="F118304" i="20"/>
  <c r="F118305" i="20"/>
  <c r="F118306" i="20"/>
  <c r="F118307" i="20"/>
  <c r="H118307" i="20" s="1"/>
  <c r="F118308" i="20"/>
  <c r="H118308" i="20" s="1"/>
  <c r="F118309" i="20"/>
  <c r="H118309" i="20" s="1"/>
  <c r="F118310" i="20"/>
  <c r="F118311" i="20"/>
  <c r="F118312" i="20"/>
  <c r="F118313" i="20"/>
  <c r="F118314" i="20"/>
  <c r="F118315" i="20"/>
  <c r="H118315" i="20" s="1"/>
  <c r="F118316" i="20"/>
  <c r="F118317" i="20"/>
  <c r="F118318" i="20"/>
  <c r="F118319" i="20"/>
  <c r="F118320" i="20"/>
  <c r="F118321" i="20"/>
  <c r="F118322" i="20"/>
  <c r="F118323" i="20"/>
  <c r="H118323" i="20" s="1"/>
  <c r="F118324" i="20"/>
  <c r="H118324" i="20" s="1"/>
  <c r="F118325" i="20"/>
  <c r="H118325" i="20" s="1"/>
  <c r="F118326" i="20"/>
  <c r="F118327" i="20"/>
  <c r="F118328" i="20"/>
  <c r="F118329" i="20"/>
  <c r="F118330" i="20"/>
  <c r="F118331" i="20"/>
  <c r="H118331" i="20" s="1"/>
  <c r="F118332" i="20"/>
  <c r="F118333" i="20"/>
  <c r="F118334" i="20"/>
  <c r="F118335" i="20"/>
  <c r="F118336" i="20"/>
  <c r="F118337" i="20"/>
  <c r="F118338" i="20"/>
  <c r="F118339" i="20"/>
  <c r="H118339" i="20" s="1"/>
  <c r="F118340" i="20"/>
  <c r="H118340" i="20" s="1"/>
  <c r="F118341" i="20"/>
  <c r="H118341" i="20" s="1"/>
  <c r="F118342" i="20"/>
  <c r="F118343" i="20"/>
  <c r="F118344" i="20"/>
  <c r="F118345" i="20"/>
  <c r="F118346" i="20"/>
  <c r="F118347" i="20"/>
  <c r="H118347" i="20" s="1"/>
  <c r="F118348" i="20"/>
  <c r="F118349" i="20"/>
  <c r="F118350" i="20"/>
  <c r="F118351" i="20"/>
  <c r="F118352" i="20"/>
  <c r="F118353" i="20"/>
  <c r="F118354" i="20"/>
  <c r="F118355" i="20"/>
  <c r="H118355" i="20" s="1"/>
  <c r="F118356" i="20"/>
  <c r="H118356" i="20" s="1"/>
  <c r="F118357" i="20"/>
  <c r="H118357" i="20" s="1"/>
  <c r="F118358" i="20"/>
  <c r="F118359" i="20"/>
  <c r="F118360" i="20"/>
  <c r="F118361" i="20"/>
  <c r="F118362" i="20"/>
  <c r="F118363" i="20"/>
  <c r="H118363" i="20" s="1"/>
  <c r="F118364" i="20"/>
  <c r="F118365" i="20"/>
  <c r="F118366" i="20"/>
  <c r="F118367" i="20"/>
  <c r="F118368" i="20"/>
  <c r="F118369" i="20"/>
  <c r="F118370" i="20"/>
  <c r="F118371" i="20"/>
  <c r="H118371" i="20" s="1"/>
  <c r="F118372" i="20"/>
  <c r="H118372" i="20" s="1"/>
  <c r="F118373" i="20"/>
  <c r="H118373" i="20" s="1"/>
  <c r="F118374" i="20"/>
  <c r="F118375" i="20"/>
  <c r="F118376" i="20"/>
  <c r="F118377" i="20"/>
  <c r="F118378" i="20"/>
  <c r="F118379" i="20"/>
  <c r="H118379" i="20" s="1"/>
  <c r="F118380" i="20"/>
  <c r="F118381" i="20"/>
  <c r="F118382" i="20"/>
  <c r="F118383" i="20"/>
  <c r="F118384" i="20"/>
  <c r="F118385" i="20"/>
  <c r="F118386" i="20"/>
  <c r="F118387" i="20"/>
  <c r="H118387" i="20" s="1"/>
  <c r="F118388" i="20"/>
  <c r="H118388" i="20" s="1"/>
  <c r="F118389" i="20"/>
  <c r="H118389" i="20" s="1"/>
  <c r="F118390" i="20"/>
  <c r="F118391" i="20"/>
  <c r="F118392" i="20"/>
  <c r="F118393" i="20"/>
  <c r="F118394" i="20"/>
  <c r="F118395" i="20"/>
  <c r="H118395" i="20" s="1"/>
  <c r="F118396" i="20"/>
  <c r="F118397" i="20"/>
  <c r="F118398" i="20"/>
  <c r="F118399" i="20"/>
  <c r="F118400" i="20"/>
  <c r="F118401" i="20"/>
  <c r="F118402" i="20"/>
  <c r="H118402" i="20" s="1"/>
  <c r="F118403" i="20"/>
  <c r="H118403" i="20" s="1"/>
  <c r="F118404" i="20"/>
  <c r="H118404" i="20" s="1"/>
  <c r="F118405" i="20"/>
  <c r="H118405" i="20" s="1"/>
  <c r="F118406" i="20"/>
  <c r="F118407" i="20"/>
  <c r="F118408" i="20"/>
  <c r="F118409" i="20"/>
  <c r="F118410" i="20"/>
  <c r="F118411" i="20"/>
  <c r="H118411" i="20" s="1"/>
  <c r="F118412" i="20"/>
  <c r="F118413" i="20"/>
  <c r="F118414" i="20"/>
  <c r="F118415" i="20"/>
  <c r="F118416" i="20"/>
  <c r="F118417" i="20"/>
  <c r="F118418" i="20"/>
  <c r="F118419" i="20"/>
  <c r="H118419" i="20" s="1"/>
  <c r="F118420" i="20"/>
  <c r="H118420" i="20" s="1"/>
  <c r="F118421" i="20"/>
  <c r="H118421" i="20" s="1"/>
  <c r="F118422" i="20"/>
  <c r="F118423" i="20"/>
  <c r="F118424" i="20"/>
  <c r="F118425" i="20"/>
  <c r="F118426" i="20"/>
  <c r="F118427" i="20"/>
  <c r="H118427" i="20" s="1"/>
  <c r="F118428" i="20"/>
  <c r="F118429" i="20"/>
  <c r="F118430" i="20"/>
  <c r="F118431" i="20"/>
  <c r="F118432" i="20"/>
  <c r="F118433" i="20"/>
  <c r="F118434" i="20"/>
  <c r="F118435" i="20"/>
  <c r="H118435" i="20" s="1"/>
  <c r="F118436" i="20"/>
  <c r="H118436" i="20" s="1"/>
  <c r="F118437" i="20"/>
  <c r="H118437" i="20" s="1"/>
  <c r="F118438" i="20"/>
  <c r="F118439" i="20"/>
  <c r="F118440" i="20"/>
  <c r="F118441" i="20"/>
  <c r="F118442" i="20"/>
  <c r="F118443" i="20"/>
  <c r="H118443" i="20" s="1"/>
  <c r="F118444" i="20"/>
  <c r="F118445" i="20"/>
  <c r="F118446" i="20"/>
  <c r="F118447" i="20"/>
  <c r="F118448" i="20"/>
  <c r="F118449" i="20"/>
  <c r="F118450" i="20"/>
  <c r="F118451" i="20"/>
  <c r="H118451" i="20" s="1"/>
  <c r="F118452" i="20"/>
  <c r="H118452" i="20" s="1"/>
  <c r="F118453" i="20"/>
  <c r="H118453" i="20" s="1"/>
  <c r="F118454" i="20"/>
  <c r="F118455" i="20"/>
  <c r="F118456" i="20"/>
  <c r="F118457" i="20"/>
  <c r="F118458" i="20"/>
  <c r="F118459" i="20"/>
  <c r="H118459" i="20" s="1"/>
  <c r="F118460" i="20"/>
  <c r="F118461" i="20"/>
  <c r="F118462" i="20"/>
  <c r="F118463" i="20"/>
  <c r="F118464" i="20"/>
  <c r="F118465" i="20"/>
  <c r="F118466" i="20"/>
  <c r="F118467" i="20"/>
  <c r="H118467" i="20" s="1"/>
  <c r="F118468" i="20"/>
  <c r="H118468" i="20" s="1"/>
  <c r="F118469" i="20"/>
  <c r="H118469" i="20" s="1"/>
  <c r="F118470" i="20"/>
  <c r="F118471" i="20"/>
  <c r="F118472" i="20"/>
  <c r="F118473" i="20"/>
  <c r="F118474" i="20"/>
  <c r="F118475" i="20"/>
  <c r="H118475" i="20" s="1"/>
  <c r="F118476" i="20"/>
  <c r="F118477" i="20"/>
  <c r="F118478" i="20"/>
  <c r="F118479" i="20"/>
  <c r="F118480" i="20"/>
  <c r="F118481" i="20"/>
  <c r="F118482" i="20"/>
  <c r="F118483" i="20"/>
  <c r="H118483" i="20" s="1"/>
  <c r="F118484" i="20"/>
  <c r="H118484" i="20" s="1"/>
  <c r="F118485" i="20"/>
  <c r="H118485" i="20" s="1"/>
  <c r="F118486" i="20"/>
  <c r="F118487" i="20"/>
  <c r="F118488" i="20"/>
  <c r="F118489" i="20"/>
  <c r="F118490" i="20"/>
  <c r="F118491" i="20"/>
  <c r="H118491" i="20" s="1"/>
  <c r="F118492" i="20"/>
  <c r="F118493" i="20"/>
  <c r="F118494" i="20"/>
  <c r="F118495" i="20"/>
  <c r="F118496" i="20"/>
  <c r="F118497" i="20"/>
  <c r="F118498" i="20"/>
  <c r="F118499" i="20"/>
  <c r="H118499" i="20" s="1"/>
  <c r="F118500" i="20"/>
  <c r="H118500" i="20" s="1"/>
  <c r="F118501" i="20"/>
  <c r="H118501" i="20" s="1"/>
  <c r="F118502" i="20"/>
  <c r="F118503" i="20"/>
  <c r="F118504" i="20"/>
  <c r="F118505" i="20"/>
  <c r="F118506" i="20"/>
  <c r="F118507" i="20"/>
  <c r="H118507" i="20" s="1"/>
  <c r="F118508" i="20"/>
  <c r="F118509" i="20"/>
  <c r="F118510" i="20"/>
  <c r="F118511" i="20"/>
  <c r="F118512" i="20"/>
  <c r="F118513" i="20"/>
  <c r="F118514" i="20"/>
  <c r="F118515" i="20"/>
  <c r="H118515" i="20" s="1"/>
  <c r="F118516" i="20"/>
  <c r="H118516" i="20" s="1"/>
  <c r="F118517" i="20"/>
  <c r="H118517" i="20" s="1"/>
  <c r="F118518" i="20"/>
  <c r="F118519" i="20"/>
  <c r="F118520" i="20"/>
  <c r="F118521" i="20"/>
  <c r="F118522" i="20"/>
  <c r="F118523" i="20"/>
  <c r="H118523" i="20" s="1"/>
  <c r="F118524" i="20"/>
  <c r="F118525" i="20"/>
  <c r="F118526" i="20"/>
  <c r="F118527" i="20"/>
  <c r="F118528" i="20"/>
  <c r="F118529" i="20"/>
  <c r="F118530" i="20"/>
  <c r="F118531" i="20"/>
  <c r="H118531" i="20" s="1"/>
  <c r="F118532" i="20"/>
  <c r="H118532" i="20" s="1"/>
  <c r="F118533" i="20"/>
  <c r="H118533" i="20" s="1"/>
  <c r="F118534" i="20"/>
  <c r="F118535" i="20"/>
  <c r="F118536" i="20"/>
  <c r="F118537" i="20"/>
  <c r="F118538" i="20"/>
  <c r="F118539" i="20"/>
  <c r="H118539" i="20" s="1"/>
  <c r="F118540" i="20"/>
  <c r="F118541" i="20"/>
  <c r="F118542" i="20"/>
  <c r="F118543" i="20"/>
  <c r="F118544" i="20"/>
  <c r="F118545" i="20"/>
  <c r="F118546" i="20"/>
  <c r="F118547" i="20"/>
  <c r="H118547" i="20" s="1"/>
  <c r="F118548" i="20"/>
  <c r="H118548" i="20" s="1"/>
  <c r="F118549" i="20"/>
  <c r="H118549" i="20" s="1"/>
  <c r="F118550" i="20"/>
  <c r="F118551" i="20"/>
  <c r="F118552" i="20"/>
  <c r="F118553" i="20"/>
  <c r="F118554" i="20"/>
  <c r="F118555" i="20"/>
  <c r="H118555" i="20" s="1"/>
  <c r="F118556" i="20"/>
  <c r="F118557" i="20"/>
  <c r="F118558" i="20"/>
  <c r="F118559" i="20"/>
  <c r="F118560" i="20"/>
  <c r="F118561" i="20"/>
  <c r="F118562" i="20"/>
  <c r="F118563" i="20"/>
  <c r="H118563" i="20" s="1"/>
  <c r="F118564" i="20"/>
  <c r="H118564" i="20" s="1"/>
  <c r="F118565" i="20"/>
  <c r="H118565" i="20" s="1"/>
  <c r="F118566" i="20"/>
  <c r="F118567" i="20"/>
  <c r="F118568" i="20"/>
  <c r="F118569" i="20"/>
  <c r="F118570" i="20"/>
  <c r="F118571" i="20"/>
  <c r="H118571" i="20" s="1"/>
  <c r="F118572" i="20"/>
  <c r="F118573" i="20"/>
  <c r="F118574" i="20"/>
  <c r="F118575" i="20"/>
  <c r="F118576" i="20"/>
  <c r="F118577" i="20"/>
  <c r="F118578" i="20"/>
  <c r="F118579" i="20"/>
  <c r="H118579" i="20" s="1"/>
  <c r="F118580" i="20"/>
  <c r="H118580" i="20" s="1"/>
  <c r="F118581" i="20"/>
  <c r="H118581" i="20" s="1"/>
  <c r="F118582" i="20"/>
  <c r="F118583" i="20"/>
  <c r="F118584" i="20"/>
  <c r="F118585" i="20"/>
  <c r="F118586" i="20"/>
  <c r="F118587" i="20"/>
  <c r="H118587" i="20" s="1"/>
  <c r="F118588" i="20"/>
  <c r="F118589" i="20"/>
  <c r="F118590" i="20"/>
  <c r="F118591" i="20"/>
  <c r="F118592" i="20"/>
  <c r="F118593" i="20"/>
  <c r="F118594" i="20"/>
  <c r="F118595" i="20"/>
  <c r="H118595" i="20" s="1"/>
  <c r="F118596" i="20"/>
  <c r="H118596" i="20" s="1"/>
  <c r="F118597" i="20"/>
  <c r="H118597" i="20" s="1"/>
  <c r="F118598" i="20"/>
  <c r="F118599" i="20"/>
  <c r="F118600" i="20"/>
  <c r="F118601" i="20"/>
  <c r="F118602" i="20"/>
  <c r="F118603" i="20"/>
  <c r="H118603" i="20" s="1"/>
  <c r="F118604" i="20"/>
  <c r="F118605" i="20"/>
  <c r="F118606" i="20"/>
  <c r="F118607" i="20"/>
  <c r="F118608" i="20"/>
  <c r="F118609" i="20"/>
  <c r="F118610" i="20"/>
  <c r="F118611" i="20"/>
  <c r="H118611" i="20" s="1"/>
  <c r="F118612" i="20"/>
  <c r="H118612" i="20" s="1"/>
  <c r="F118613" i="20"/>
  <c r="H118613" i="20" s="1"/>
  <c r="F118614" i="20"/>
  <c r="F118615" i="20"/>
  <c r="F118616" i="20"/>
  <c r="F118617" i="20"/>
  <c r="F118618" i="20"/>
  <c r="F118619" i="20"/>
  <c r="H118619" i="20" s="1"/>
  <c r="F118620" i="20"/>
  <c r="F118621" i="20"/>
  <c r="F118622" i="20"/>
  <c r="F118623" i="20"/>
  <c r="F118624" i="20"/>
  <c r="F118625" i="20"/>
  <c r="F118626" i="20"/>
  <c r="F118627" i="20"/>
  <c r="H118627" i="20" s="1"/>
  <c r="F118628" i="20"/>
  <c r="H118628" i="20" s="1"/>
  <c r="F118629" i="20"/>
  <c r="H118629" i="20" s="1"/>
  <c r="F118630" i="20"/>
  <c r="F118631" i="20"/>
  <c r="F118632" i="20"/>
  <c r="F118633" i="20"/>
  <c r="F118634" i="20"/>
  <c r="F118635" i="20"/>
  <c r="H118635" i="20" s="1"/>
  <c r="F118636" i="20"/>
  <c r="F118637" i="20"/>
  <c r="F118638" i="20"/>
  <c r="F118639" i="20"/>
  <c r="F118640" i="20"/>
  <c r="F118641" i="20"/>
  <c r="F118642" i="20"/>
  <c r="F118643" i="20"/>
  <c r="H118643" i="20" s="1"/>
  <c r="F118644" i="20"/>
  <c r="H118644" i="20" s="1"/>
  <c r="F118645" i="20"/>
  <c r="H118645" i="20" s="1"/>
  <c r="F118646" i="20"/>
  <c r="F118647" i="20"/>
  <c r="F118648" i="20"/>
  <c r="F118649" i="20"/>
  <c r="F118650" i="20"/>
  <c r="F118651" i="20"/>
  <c r="H118651" i="20" s="1"/>
  <c r="F118652" i="20"/>
  <c r="F118653" i="20"/>
  <c r="F118654" i="20"/>
  <c r="F118655" i="20"/>
  <c r="F118656" i="20"/>
  <c r="F118657" i="20"/>
  <c r="F118658" i="20"/>
  <c r="F118659" i="20"/>
  <c r="H118659" i="20" s="1"/>
  <c r="F118660" i="20"/>
  <c r="H118660" i="20" s="1"/>
  <c r="F118661" i="20"/>
  <c r="H118661" i="20" s="1"/>
  <c r="F118662" i="20"/>
  <c r="F118663" i="20"/>
  <c r="F118664" i="20"/>
  <c r="F118665" i="20"/>
  <c r="F118666" i="20"/>
  <c r="F118667" i="20"/>
  <c r="H118667" i="20" s="1"/>
  <c r="F118668" i="20"/>
  <c r="F118669" i="20"/>
  <c r="F118670" i="20"/>
  <c r="F118671" i="20"/>
  <c r="F118672" i="20"/>
  <c r="F118673" i="20"/>
  <c r="F118674" i="20"/>
  <c r="F118675" i="20"/>
  <c r="H118675" i="20" s="1"/>
  <c r="F118676" i="20"/>
  <c r="H118676" i="20" s="1"/>
  <c r="F118677" i="20"/>
  <c r="H118677" i="20" s="1"/>
  <c r="F118678" i="20"/>
  <c r="F118679" i="20"/>
  <c r="F118680" i="20"/>
  <c r="F118681" i="20"/>
  <c r="F118682" i="20"/>
  <c r="F118683" i="20"/>
  <c r="H118683" i="20" s="1"/>
  <c r="F118684" i="20"/>
  <c r="F118685" i="20"/>
  <c r="F118686" i="20"/>
  <c r="F118687" i="20"/>
  <c r="F118688" i="20"/>
  <c r="F118689" i="20"/>
  <c r="F118690" i="20"/>
  <c r="F118691" i="20"/>
  <c r="H118691" i="20" s="1"/>
  <c r="F118692" i="20"/>
  <c r="H118692" i="20" s="1"/>
  <c r="F118693" i="20"/>
  <c r="H118693" i="20" s="1"/>
  <c r="F118694" i="20"/>
  <c r="F118695" i="20"/>
  <c r="F118696" i="20"/>
  <c r="F118697" i="20"/>
  <c r="F118698" i="20"/>
  <c r="F118699" i="20"/>
  <c r="H118699" i="20" s="1"/>
  <c r="F118700" i="20"/>
  <c r="F118701" i="20"/>
  <c r="F118702" i="20"/>
  <c r="F118703" i="20"/>
  <c r="F118704" i="20"/>
  <c r="F118705" i="20"/>
  <c r="F118706" i="20"/>
  <c r="F118707" i="20"/>
  <c r="H118707" i="20" s="1"/>
  <c r="F118708" i="20"/>
  <c r="H118708" i="20" s="1"/>
  <c r="F118709" i="20"/>
  <c r="H118709" i="20" s="1"/>
  <c r="F118710" i="20"/>
  <c r="F118711" i="20"/>
  <c r="F118712" i="20"/>
  <c r="F118713" i="20"/>
  <c r="F118714" i="20"/>
  <c r="F118715" i="20"/>
  <c r="H118715" i="20" s="1"/>
  <c r="F118716" i="20"/>
  <c r="F118717" i="20"/>
  <c r="F118718" i="20"/>
  <c r="F118719" i="20"/>
  <c r="F118720" i="20"/>
  <c r="F118721" i="20"/>
  <c r="F118722" i="20"/>
  <c r="F118723" i="20"/>
  <c r="H118723" i="20" s="1"/>
  <c r="F118724" i="20"/>
  <c r="H118724" i="20" s="1"/>
  <c r="F118725" i="20"/>
  <c r="H118725" i="20" s="1"/>
  <c r="F118726" i="20"/>
  <c r="F118727" i="20"/>
  <c r="F118728" i="20"/>
  <c r="F118729" i="20"/>
  <c r="F118730" i="20"/>
  <c r="F118731" i="20"/>
  <c r="H118731" i="20" s="1"/>
  <c r="F118732" i="20"/>
  <c r="F118733" i="20"/>
  <c r="F118734" i="20"/>
  <c r="F118735" i="20"/>
  <c r="F118736" i="20"/>
  <c r="F118737" i="20"/>
  <c r="F118738" i="20"/>
  <c r="F118739" i="20"/>
  <c r="H118739" i="20" s="1"/>
  <c r="F118740" i="20"/>
  <c r="H118740" i="20" s="1"/>
  <c r="F118741" i="20"/>
  <c r="H118741" i="20" s="1"/>
  <c r="F118742" i="20"/>
  <c r="F118743" i="20"/>
  <c r="F118744" i="20"/>
  <c r="F118745" i="20"/>
  <c r="F118746" i="20"/>
  <c r="F118747" i="20"/>
  <c r="H118747" i="20" s="1"/>
  <c r="F118748" i="20"/>
  <c r="F118749" i="20"/>
  <c r="F118750" i="20"/>
  <c r="F118751" i="20"/>
  <c r="F118752" i="20"/>
  <c r="F118753" i="20"/>
  <c r="F118754" i="20"/>
  <c r="F118755" i="20"/>
  <c r="H118755" i="20" s="1"/>
  <c r="F118756" i="20"/>
  <c r="H118756" i="20" s="1"/>
  <c r="F118757" i="20"/>
  <c r="H118757" i="20" s="1"/>
  <c r="F118758" i="20"/>
  <c r="F118759" i="20"/>
  <c r="F118760" i="20"/>
  <c r="F118761" i="20"/>
  <c r="F118762" i="20"/>
  <c r="F118763" i="20"/>
  <c r="H118763" i="20" s="1"/>
  <c r="F118764" i="20"/>
  <c r="F118765" i="20"/>
  <c r="F118766" i="20"/>
  <c r="F118767" i="20"/>
  <c r="F118768" i="20"/>
  <c r="F118769" i="20"/>
  <c r="F118770" i="20"/>
  <c r="F118771" i="20"/>
  <c r="H118771" i="20" s="1"/>
  <c r="F118772" i="20"/>
  <c r="H118772" i="20" s="1"/>
  <c r="F118773" i="20"/>
  <c r="H118773" i="20" s="1"/>
  <c r="F118774" i="20"/>
  <c r="F118775" i="20"/>
  <c r="F118776" i="20"/>
  <c r="F118777" i="20"/>
  <c r="F118778" i="20"/>
  <c r="F118779" i="20"/>
  <c r="H118779" i="20" s="1"/>
  <c r="F118780" i="20"/>
  <c r="F118781" i="20"/>
  <c r="F118782" i="20"/>
  <c r="F118783" i="20"/>
  <c r="F118784" i="20"/>
  <c r="F118785" i="20"/>
  <c r="F118786" i="20"/>
  <c r="F118787" i="20"/>
  <c r="H118787" i="20" s="1"/>
  <c r="F118788" i="20"/>
  <c r="H118788" i="20" s="1"/>
  <c r="F118789" i="20"/>
  <c r="H118789" i="20" s="1"/>
  <c r="F118790" i="20"/>
  <c r="F118791" i="20"/>
  <c r="F118792" i="20"/>
  <c r="F118793" i="20"/>
  <c r="F118794" i="20"/>
  <c r="F118795" i="20"/>
  <c r="H118795" i="20" s="1"/>
  <c r="F118796" i="20"/>
  <c r="F118797" i="20"/>
  <c r="F118798" i="20"/>
  <c r="F118799" i="20"/>
  <c r="F118800" i="20"/>
  <c r="F118801" i="20"/>
  <c r="F118802" i="20"/>
  <c r="F118803" i="20"/>
  <c r="H118803" i="20" s="1"/>
  <c r="F118804" i="20"/>
  <c r="H118804" i="20" s="1"/>
  <c r="F118805" i="20"/>
  <c r="H118805" i="20" s="1"/>
  <c r="F118806" i="20"/>
  <c r="F118807" i="20"/>
  <c r="F118808" i="20"/>
  <c r="F118809" i="20"/>
  <c r="F118810" i="20"/>
  <c r="F118811" i="20"/>
  <c r="H118811" i="20" s="1"/>
  <c r="F118812" i="20"/>
  <c r="F118813" i="20"/>
  <c r="F118814" i="20"/>
  <c r="F118815" i="20"/>
  <c r="F118816" i="20"/>
  <c r="F118817" i="20"/>
  <c r="F118818" i="20"/>
  <c r="F118819" i="20"/>
  <c r="H118819" i="20" s="1"/>
  <c r="F118820" i="20"/>
  <c r="H118820" i="20" s="1"/>
  <c r="F118821" i="20"/>
  <c r="H118821" i="20" s="1"/>
  <c r="F118822" i="20"/>
  <c r="F118823" i="20"/>
  <c r="F118824" i="20"/>
  <c r="F118825" i="20"/>
  <c r="F118826" i="20"/>
  <c r="F118827" i="20"/>
  <c r="H118827" i="20" s="1"/>
  <c r="F118828" i="20"/>
  <c r="F118829" i="20"/>
  <c r="F118830" i="20"/>
  <c r="F118831" i="20"/>
  <c r="F118832" i="20"/>
  <c r="F118833" i="20"/>
  <c r="F118834" i="20"/>
  <c r="H118834" i="20" s="1"/>
  <c r="F118835" i="20"/>
  <c r="H118835" i="20" s="1"/>
  <c r="F118836" i="20"/>
  <c r="H118836" i="20" s="1"/>
  <c r="F118837" i="20"/>
  <c r="H118837" i="20" s="1"/>
  <c r="F118838" i="20"/>
  <c r="F118839" i="20"/>
  <c r="F118840" i="20"/>
  <c r="F118841" i="20"/>
  <c r="F114437" i="20"/>
  <c r="F113053" i="20"/>
  <c r="H113053" i="20" s="1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H113069" i="20" s="1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H113085" i="20" s="1"/>
  <c r="F113086" i="20"/>
  <c r="F113087" i="20"/>
  <c r="F113088" i="20"/>
  <c r="F113089" i="20"/>
  <c r="F113090" i="20"/>
  <c r="F113091" i="20"/>
  <c r="F113092" i="20"/>
  <c r="F113093" i="20"/>
  <c r="H113093" i="20" s="1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H113109" i="20" s="1"/>
  <c r="F113110" i="20"/>
  <c r="F113111" i="20"/>
  <c r="F113112" i="20"/>
  <c r="F113113" i="20"/>
  <c r="F113114" i="20"/>
  <c r="F113115" i="20"/>
  <c r="F113116" i="20"/>
  <c r="F113117" i="20"/>
  <c r="H113117" i="20" s="1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H113133" i="20" s="1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H113149" i="20" s="1"/>
  <c r="F113150" i="20"/>
  <c r="F113151" i="20"/>
  <c r="F113152" i="20"/>
  <c r="F113153" i="20"/>
  <c r="F113154" i="20"/>
  <c r="F113155" i="20"/>
  <c r="F113156" i="20"/>
  <c r="F113157" i="20"/>
  <c r="H113157" i="20" s="1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H113173" i="20" s="1"/>
  <c r="F113174" i="20"/>
  <c r="F113175" i="20"/>
  <c r="F113176" i="20"/>
  <c r="F113177" i="20"/>
  <c r="F113178" i="20"/>
  <c r="F113179" i="20"/>
  <c r="F113180" i="20"/>
  <c r="F113181" i="20"/>
  <c r="H113181" i="20" s="1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H113197" i="20" s="1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H113213" i="20" s="1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H113229" i="20" s="1"/>
  <c r="F113230" i="20"/>
  <c r="F113231" i="20"/>
  <c r="F113232" i="20"/>
  <c r="F113233" i="20"/>
  <c r="F113234" i="20"/>
  <c r="F113235" i="20"/>
  <c r="F113236" i="20"/>
  <c r="F113237" i="20"/>
  <c r="H113237" i="20" s="1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H113253" i="20" s="1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H113269" i="20" s="1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H113285" i="20" s="1"/>
  <c r="F113286" i="20"/>
  <c r="F113287" i="20"/>
  <c r="F113288" i="20"/>
  <c r="F113289" i="20"/>
  <c r="F113290" i="20"/>
  <c r="F113291" i="20"/>
  <c r="F113292" i="20"/>
  <c r="F113293" i="20"/>
  <c r="H113293" i="20" s="1"/>
  <c r="F113294" i="20"/>
  <c r="F113295" i="20"/>
  <c r="F113296" i="20"/>
  <c r="F113297" i="20"/>
  <c r="F113298" i="20"/>
  <c r="F113299" i="20"/>
  <c r="F113300" i="20"/>
  <c r="F113301" i="20"/>
  <c r="H113301" i="20" s="1"/>
  <c r="F113302" i="20"/>
  <c r="F113303" i="20"/>
  <c r="F113304" i="20"/>
  <c r="F113305" i="20"/>
  <c r="F113306" i="20"/>
  <c r="F113307" i="20"/>
  <c r="F113308" i="20"/>
  <c r="F113309" i="20"/>
  <c r="H113309" i="20" s="1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H113325" i="20" s="1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H113341" i="20" s="1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H113357" i="20" s="1"/>
  <c r="F113358" i="20"/>
  <c r="F113359" i="20"/>
  <c r="F113360" i="20"/>
  <c r="F113361" i="20"/>
  <c r="F113362" i="20"/>
  <c r="F113363" i="20"/>
  <c r="F113364" i="20"/>
  <c r="F113365" i="20"/>
  <c r="H113365" i="20" s="1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H113381" i="20" s="1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H113397" i="20" s="1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H113413" i="20" s="1"/>
  <c r="F113414" i="20"/>
  <c r="F113415" i="20"/>
  <c r="F113416" i="20"/>
  <c r="F113417" i="20"/>
  <c r="F113418" i="20"/>
  <c r="F113419" i="20"/>
  <c r="F113420" i="20"/>
  <c r="F113421" i="20"/>
  <c r="H113421" i="20" s="1"/>
  <c r="F113422" i="20"/>
  <c r="F113423" i="20"/>
  <c r="F113424" i="20"/>
  <c r="F113425" i="20"/>
  <c r="F113426" i="20"/>
  <c r="F113427" i="20"/>
  <c r="F113428" i="20"/>
  <c r="F113429" i="20"/>
  <c r="H113429" i="20" s="1"/>
  <c r="F113430" i="20"/>
  <c r="F113431" i="20"/>
  <c r="F113432" i="20"/>
  <c r="F113433" i="20"/>
  <c r="F113434" i="20"/>
  <c r="F113435" i="20"/>
  <c r="F113436" i="20"/>
  <c r="F113437" i="20"/>
  <c r="H113437" i="20" s="1"/>
  <c r="F113438" i="20"/>
  <c r="F113439" i="20"/>
  <c r="F113440" i="20"/>
  <c r="F113441" i="20"/>
  <c r="F113442" i="20"/>
  <c r="F113443" i="20"/>
  <c r="H113443" i="20" s="1"/>
  <c r="F113444" i="20"/>
  <c r="F113445" i="20"/>
  <c r="F113446" i="20"/>
  <c r="F113447" i="20"/>
  <c r="F113448" i="20"/>
  <c r="F113449" i="20"/>
  <c r="F113450" i="20"/>
  <c r="F113451" i="20"/>
  <c r="F113452" i="20"/>
  <c r="F113453" i="20"/>
  <c r="H113453" i="20" s="1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H113469" i="20" s="1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H113485" i="20" s="1"/>
  <c r="F113486" i="20"/>
  <c r="F113487" i="20"/>
  <c r="F113488" i="20"/>
  <c r="F113489" i="20"/>
  <c r="F113490" i="20"/>
  <c r="F113491" i="20"/>
  <c r="F113492" i="20"/>
  <c r="F113493" i="20"/>
  <c r="H113493" i="20" s="1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H113509" i="20" s="1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H113525" i="20" s="1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H113541" i="20" s="1"/>
  <c r="F113542" i="20"/>
  <c r="F113543" i="20"/>
  <c r="F113544" i="20"/>
  <c r="F113545" i="20"/>
  <c r="F113546" i="20"/>
  <c r="F113547" i="20"/>
  <c r="F113548" i="20"/>
  <c r="F113549" i="20"/>
  <c r="H113549" i="20" s="1"/>
  <c r="F113550" i="20"/>
  <c r="F113551" i="20"/>
  <c r="F113552" i="20"/>
  <c r="F113553" i="20"/>
  <c r="F113554" i="20"/>
  <c r="F113555" i="20"/>
  <c r="F113556" i="20"/>
  <c r="F113557" i="20"/>
  <c r="H113557" i="20" s="1"/>
  <c r="F113558" i="20"/>
  <c r="F113559" i="20"/>
  <c r="F113560" i="20"/>
  <c r="F113561" i="20"/>
  <c r="F113562" i="20"/>
  <c r="F113563" i="20"/>
  <c r="F113564" i="20"/>
  <c r="F113565" i="20"/>
  <c r="H113565" i="20" s="1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H113581" i="20" s="1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H113597" i="20" s="1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H113613" i="20" s="1"/>
  <c r="F113614" i="20"/>
  <c r="F113615" i="20"/>
  <c r="F113616" i="20"/>
  <c r="F113617" i="20"/>
  <c r="F113618" i="20"/>
  <c r="F113619" i="20"/>
  <c r="F113620" i="20"/>
  <c r="F113621" i="20"/>
  <c r="H113621" i="20" s="1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H113637" i="20" s="1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H113653" i="20" s="1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H113669" i="20" s="1"/>
  <c r="F113670" i="20"/>
  <c r="F113671" i="20"/>
  <c r="F113672" i="20"/>
  <c r="F113673" i="20"/>
  <c r="F113674" i="20"/>
  <c r="F113675" i="20"/>
  <c r="F113676" i="20"/>
  <c r="F113677" i="20"/>
  <c r="H113677" i="20" s="1"/>
  <c r="F113678" i="20"/>
  <c r="F113679" i="20"/>
  <c r="F113680" i="20"/>
  <c r="F113681" i="20"/>
  <c r="F113682" i="20"/>
  <c r="F113683" i="20"/>
  <c r="F113684" i="20"/>
  <c r="H113684" i="20" s="1"/>
  <c r="F113685" i="20"/>
  <c r="H113685" i="20" s="1"/>
  <c r="F113686" i="20"/>
  <c r="F113687" i="20"/>
  <c r="F113688" i="20"/>
  <c r="F113689" i="20"/>
  <c r="F113690" i="20"/>
  <c r="F113691" i="20"/>
  <c r="F113692" i="20"/>
  <c r="F113693" i="20"/>
  <c r="H113693" i="20" s="1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H113709" i="20" s="1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H113725" i="20" s="1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H113741" i="20" s="1"/>
  <c r="F113742" i="20"/>
  <c r="F113743" i="20"/>
  <c r="F113744" i="20"/>
  <c r="F113745" i="20"/>
  <c r="F113746" i="20"/>
  <c r="F113747" i="20"/>
  <c r="F113748" i="20"/>
  <c r="F113749" i="20"/>
  <c r="H113749" i="20" s="1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H113765" i="20" s="1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H113781" i="20" s="1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H113797" i="20" s="1"/>
  <c r="F113798" i="20"/>
  <c r="F113799" i="20"/>
  <c r="F113800" i="20"/>
  <c r="F113801" i="20"/>
  <c r="F113802" i="20"/>
  <c r="F113803" i="20"/>
  <c r="F113804" i="20"/>
  <c r="F113805" i="20"/>
  <c r="H113805" i="20" s="1"/>
  <c r="F113806" i="20"/>
  <c r="F113807" i="20"/>
  <c r="F113808" i="20"/>
  <c r="F113809" i="20"/>
  <c r="F113810" i="20"/>
  <c r="F113811" i="20"/>
  <c r="F113812" i="20"/>
  <c r="F113813" i="20"/>
  <c r="H113813" i="20" s="1"/>
  <c r="F113814" i="20"/>
  <c r="F113815" i="20"/>
  <c r="F113816" i="20"/>
  <c r="F113817" i="20"/>
  <c r="F113818" i="20"/>
  <c r="F113819" i="20"/>
  <c r="F113820" i="20"/>
  <c r="F113821" i="20"/>
  <c r="H113821" i="20" s="1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H113837" i="20" s="1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H113853" i="20" s="1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H113869" i="20" s="1"/>
  <c r="F113870" i="20"/>
  <c r="F113871" i="20"/>
  <c r="F113872" i="20"/>
  <c r="F113873" i="20"/>
  <c r="F113874" i="20"/>
  <c r="F113875" i="20"/>
  <c r="F113876" i="20"/>
  <c r="F113877" i="20"/>
  <c r="H113877" i="20" s="1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H113893" i="20" s="1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H113909" i="20" s="1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H113925" i="20" s="1"/>
  <c r="F113926" i="20"/>
  <c r="F113927" i="20"/>
  <c r="F113928" i="20"/>
  <c r="F113929" i="20"/>
  <c r="F113930" i="20"/>
  <c r="F113931" i="20"/>
  <c r="F113932" i="20"/>
  <c r="F113933" i="20"/>
  <c r="H113933" i="20" s="1"/>
  <c r="F113934" i="20"/>
  <c r="F113935" i="20"/>
  <c r="F113936" i="20"/>
  <c r="F113937" i="20"/>
  <c r="F113938" i="20"/>
  <c r="F113939" i="20"/>
  <c r="F113940" i="20"/>
  <c r="F113941" i="20"/>
  <c r="H113941" i="20" s="1"/>
  <c r="F113942" i="20"/>
  <c r="F113943" i="20"/>
  <c r="F113944" i="20"/>
  <c r="F113945" i="20"/>
  <c r="F113946" i="20"/>
  <c r="F113947" i="20"/>
  <c r="F113948" i="20"/>
  <c r="F113949" i="20"/>
  <c r="H113949" i="20" s="1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H113965" i="20" s="1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H113981" i="20" s="1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H113997" i="20" s="1"/>
  <c r="F113998" i="20"/>
  <c r="F113999" i="20"/>
  <c r="F114000" i="20"/>
  <c r="F114001" i="20"/>
  <c r="F114002" i="20"/>
  <c r="F114003" i="20"/>
  <c r="F114004" i="20"/>
  <c r="F114005" i="20"/>
  <c r="H114005" i="20" s="1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H114021" i="20" s="1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H114037" i="20" s="1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H114053" i="20" s="1"/>
  <c r="F114054" i="20"/>
  <c r="F114055" i="20"/>
  <c r="F114056" i="20"/>
  <c r="F114057" i="20"/>
  <c r="F114058" i="20"/>
  <c r="F114059" i="20"/>
  <c r="F114060" i="20"/>
  <c r="F114061" i="20"/>
  <c r="H114061" i="20" s="1"/>
  <c r="F114062" i="20"/>
  <c r="F114063" i="20"/>
  <c r="F114064" i="20"/>
  <c r="F114065" i="20"/>
  <c r="F114066" i="20"/>
  <c r="F114067" i="20"/>
  <c r="F114068" i="20"/>
  <c r="F114069" i="20"/>
  <c r="H114069" i="20" s="1"/>
  <c r="F114070" i="20"/>
  <c r="F114071" i="20"/>
  <c r="F114072" i="20"/>
  <c r="F114073" i="20"/>
  <c r="F114074" i="20"/>
  <c r="F114075" i="20"/>
  <c r="F114076" i="20"/>
  <c r="F114077" i="20"/>
  <c r="H114077" i="20" s="1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H114093" i="20" s="1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H114109" i="20" s="1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H114125" i="20" s="1"/>
  <c r="F114126" i="20"/>
  <c r="F114127" i="20"/>
  <c r="F114128" i="20"/>
  <c r="F114129" i="20"/>
  <c r="F114130" i="20"/>
  <c r="F114131" i="20"/>
  <c r="F114132" i="20"/>
  <c r="F114133" i="20"/>
  <c r="H114133" i="20" s="1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H114149" i="20" s="1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H114165" i="20" s="1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H114181" i="20" s="1"/>
  <c r="F114182" i="20"/>
  <c r="F114183" i="20"/>
  <c r="F114184" i="20"/>
  <c r="F114185" i="20"/>
  <c r="F114186" i="20"/>
  <c r="F114187" i="20"/>
  <c r="F114188" i="20"/>
  <c r="F114189" i="20"/>
  <c r="H114189" i="20" s="1"/>
  <c r="F114190" i="20"/>
  <c r="F114191" i="20"/>
  <c r="F114192" i="20"/>
  <c r="F114193" i="20"/>
  <c r="F114194" i="20"/>
  <c r="F114195" i="20"/>
  <c r="F114196" i="20"/>
  <c r="F114197" i="20"/>
  <c r="H114197" i="20" s="1"/>
  <c r="F114198" i="20"/>
  <c r="F114199" i="20"/>
  <c r="F114200" i="20"/>
  <c r="F114201" i="20"/>
  <c r="F114202" i="20"/>
  <c r="F114203" i="20"/>
  <c r="F114204" i="20"/>
  <c r="F114205" i="20"/>
  <c r="H114205" i="20" s="1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H114221" i="20" s="1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H114237" i="20" s="1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H114253" i="20" s="1"/>
  <c r="F114254" i="20"/>
  <c r="F114255" i="20"/>
  <c r="F114256" i="20"/>
  <c r="F114257" i="20"/>
  <c r="F114258" i="20"/>
  <c r="F114259" i="20"/>
  <c r="F114260" i="20"/>
  <c r="F114261" i="20"/>
  <c r="H114261" i="20" s="1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H114277" i="20" s="1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H114293" i="20" s="1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H114309" i="20" s="1"/>
  <c r="F114310" i="20"/>
  <c r="F114311" i="20"/>
  <c r="F114312" i="20"/>
  <c r="F114313" i="20"/>
  <c r="F114314" i="20"/>
  <c r="F114315" i="20"/>
  <c r="F114316" i="20"/>
  <c r="F114317" i="20"/>
  <c r="H114317" i="20" s="1"/>
  <c r="F114318" i="20"/>
  <c r="F114319" i="20"/>
  <c r="F114320" i="20"/>
  <c r="F114321" i="20"/>
  <c r="F114322" i="20"/>
  <c r="F114323" i="20"/>
  <c r="F114324" i="20"/>
  <c r="F114325" i="20"/>
  <c r="H114325" i="20" s="1"/>
  <c r="F114326" i="20"/>
  <c r="F114327" i="20"/>
  <c r="F114328" i="20"/>
  <c r="F114329" i="20"/>
  <c r="F114330" i="20"/>
  <c r="F114331" i="20"/>
  <c r="F114332" i="20"/>
  <c r="F114333" i="20"/>
  <c r="H114333" i="20" s="1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H114349" i="20" s="1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H114365" i="20" s="1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H114381" i="20" s="1"/>
  <c r="F114382" i="20"/>
  <c r="F114383" i="20"/>
  <c r="F114384" i="20"/>
  <c r="F114385" i="20"/>
  <c r="F114386" i="20"/>
  <c r="F114387" i="20"/>
  <c r="F114388" i="20"/>
  <c r="F114389" i="20"/>
  <c r="H114389" i="20" s="1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H114405" i="20" s="1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H114421" i="20" s="1"/>
  <c r="F114422" i="20"/>
  <c r="F114423" i="20"/>
  <c r="F114424" i="20"/>
  <c r="F114425" i="20"/>
  <c r="F114426" i="20"/>
  <c r="F114427" i="20"/>
  <c r="F114428" i="20"/>
  <c r="F114429" i="20"/>
  <c r="F114430" i="20"/>
  <c r="F114431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H107644" i="20" s="1"/>
  <c r="F107645" i="20"/>
  <c r="H107645" i="20" s="1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H107660" i="20" s="1"/>
  <c r="F107661" i="20"/>
  <c r="H107661" i="20" s="1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H107692" i="20" s="1"/>
  <c r="F107693" i="20"/>
  <c r="H107693" i="20" s="1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H107708" i="20" s="1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H107725" i="20" s="1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H107740" i="20" s="1"/>
  <c r="F107741" i="20"/>
  <c r="H107741" i="20" s="1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H107772" i="20" s="1"/>
  <c r="F107773" i="20"/>
  <c r="H107773" i="20" s="1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H107788" i="20" s="1"/>
  <c r="F107789" i="20"/>
  <c r="H107789" i="20" s="1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H107820" i="20" s="1"/>
  <c r="F107821" i="20"/>
  <c r="H107821" i="20" s="1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H107836" i="20" s="1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H107853" i="20" s="1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H107868" i="20" s="1"/>
  <c r="F107869" i="20"/>
  <c r="H107869" i="20" s="1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H107900" i="20" s="1"/>
  <c r="F107901" i="20"/>
  <c r="H107901" i="20" s="1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H107916" i="20" s="1"/>
  <c r="F107917" i="20"/>
  <c r="H107917" i="20" s="1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H107948" i="20" s="1"/>
  <c r="F107949" i="20"/>
  <c r="H107949" i="20" s="1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H107964" i="20" s="1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H107981" i="20" s="1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H107996" i="20" s="1"/>
  <c r="F107997" i="20"/>
  <c r="H107997" i="20" s="1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H108028" i="20" s="1"/>
  <c r="F108029" i="20"/>
  <c r="H108029" i="20" s="1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H108044" i="20" s="1"/>
  <c r="F108045" i="20"/>
  <c r="H108045" i="20" s="1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H108076" i="20" s="1"/>
  <c r="F108077" i="20"/>
  <c r="H108077" i="20" s="1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H108092" i="20" s="1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H108109" i="20" s="1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H108124" i="20" s="1"/>
  <c r="F108125" i="20"/>
  <c r="H108125" i="20" s="1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H108156" i="20" s="1"/>
  <c r="F108157" i="20"/>
  <c r="H108157" i="20" s="1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H108172" i="20" s="1"/>
  <c r="F108173" i="20"/>
  <c r="H108173" i="20" s="1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H108204" i="20" s="1"/>
  <c r="F108205" i="20"/>
  <c r="H108205" i="20" s="1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H108220" i="20" s="1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H108237" i="20" s="1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H108252" i="20" s="1"/>
  <c r="F108253" i="20"/>
  <c r="H108253" i="20" s="1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H108284" i="20" s="1"/>
  <c r="F108285" i="20"/>
  <c r="H108285" i="20" s="1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H108300" i="20" s="1"/>
  <c r="F108301" i="20"/>
  <c r="H108301" i="20" s="1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H108332" i="20" s="1"/>
  <c r="F108333" i="20"/>
  <c r="H108333" i="20" s="1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H108348" i="20" s="1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H108365" i="20" s="1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H108380" i="20" s="1"/>
  <c r="F108381" i="20"/>
  <c r="H108381" i="20" s="1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H108412" i="20" s="1"/>
  <c r="F108413" i="20"/>
  <c r="H108413" i="20" s="1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H108428" i="20" s="1"/>
  <c r="F108429" i="20"/>
  <c r="H108429" i="20" s="1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H108460" i="20" s="1"/>
  <c r="F108461" i="20"/>
  <c r="H108461" i="20" s="1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H108476" i="20" s="1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H108493" i="20" s="1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H108508" i="20" s="1"/>
  <c r="F108509" i="20"/>
  <c r="H108509" i="20" s="1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H108540" i="20" s="1"/>
  <c r="F108541" i="20"/>
  <c r="H108541" i="20" s="1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H108556" i="20" s="1"/>
  <c r="F108557" i="20"/>
  <c r="H108557" i="20" s="1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H108588" i="20" s="1"/>
  <c r="F108589" i="20"/>
  <c r="H108589" i="20" s="1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H108604" i="20" s="1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H108621" i="20" s="1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H108636" i="20" s="1"/>
  <c r="F108637" i="20"/>
  <c r="H108637" i="20" s="1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H108668" i="20" s="1"/>
  <c r="F108669" i="20"/>
  <c r="H108669" i="20" s="1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H108684" i="20" s="1"/>
  <c r="F108685" i="20"/>
  <c r="H108685" i="20" s="1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H108716" i="20" s="1"/>
  <c r="F108717" i="20"/>
  <c r="H108717" i="20" s="1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H108732" i="20" s="1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H108749" i="20" s="1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H108764" i="20" s="1"/>
  <c r="F108765" i="20"/>
  <c r="H108765" i="20" s="1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H108796" i="20" s="1"/>
  <c r="F108797" i="20"/>
  <c r="H108797" i="20" s="1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H108812" i="20" s="1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H108828" i="20" s="1"/>
  <c r="F108829" i="20"/>
  <c r="H108829" i="20" s="1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H108844" i="20" s="1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H108860" i="20" s="1"/>
  <c r="F108861" i="20"/>
  <c r="H108861" i="20" s="1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H108876" i="20" s="1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H108892" i="20" s="1"/>
  <c r="F108893" i="20"/>
  <c r="H108893" i="20" s="1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H108908" i="20" s="1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H108924" i="20" s="1"/>
  <c r="F108925" i="20"/>
  <c r="H108925" i="20" s="1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H108940" i="20" s="1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H108956" i="20" s="1"/>
  <c r="F108957" i="20"/>
  <c r="H108957" i="20" s="1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H108972" i="20" s="1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H108988" i="20" s="1"/>
  <c r="F108989" i="20"/>
  <c r="H108989" i="20" s="1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H109004" i="20" s="1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H109020" i="20" s="1"/>
  <c r="F109021" i="20"/>
  <c r="H109021" i="20" s="1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H109036" i="20" s="1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H109052" i="20" s="1"/>
  <c r="F109053" i="20"/>
  <c r="H109053" i="20" s="1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H109068" i="20" s="1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H109084" i="20" s="1"/>
  <c r="F109085" i="20"/>
  <c r="H109085" i="20" s="1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H109100" i="20" s="1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H109116" i="20" s="1"/>
  <c r="F109117" i="20"/>
  <c r="H109117" i="20" s="1"/>
  <c r="F109118" i="20"/>
  <c r="F109119" i="20"/>
  <c r="F109120" i="20"/>
  <c r="F109121" i="20"/>
  <c r="F109122" i="20"/>
  <c r="F109123" i="20"/>
  <c r="F109124" i="20"/>
  <c r="H109124" i="20" s="1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H109140" i="20" s="1"/>
  <c r="F109141" i="20"/>
  <c r="F109142" i="20"/>
  <c r="F109143" i="20"/>
  <c r="F109144" i="20"/>
  <c r="F109145" i="20"/>
  <c r="F109146" i="20"/>
  <c r="F109147" i="20"/>
  <c r="F109148" i="20"/>
  <c r="H109148" i="20" s="1"/>
  <c r="F109149" i="20"/>
  <c r="H109149" i="20" s="1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H109164" i="20" s="1"/>
  <c r="F109165" i="20"/>
  <c r="H109165" i="20" s="1"/>
  <c r="F109166" i="20"/>
  <c r="F109167" i="20"/>
  <c r="F109168" i="20"/>
  <c r="F109169" i="20"/>
  <c r="F109170" i="20"/>
  <c r="F109171" i="20"/>
  <c r="F109172" i="20"/>
  <c r="H109172" i="20" s="1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H109188" i="20" s="1"/>
  <c r="F109189" i="20"/>
  <c r="F109190" i="20"/>
  <c r="F109191" i="20"/>
  <c r="F109192" i="20"/>
  <c r="F109193" i="20"/>
  <c r="F109194" i="20"/>
  <c r="F109195" i="20"/>
  <c r="F109196" i="20"/>
  <c r="H109196" i="20" s="1"/>
  <c r="F109197" i="20"/>
  <c r="H109197" i="20" s="1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H109213" i="20" s="1"/>
  <c r="F109214" i="20"/>
  <c r="F109215" i="20"/>
  <c r="F109216" i="20"/>
  <c r="F109217" i="20"/>
  <c r="F109218" i="20"/>
  <c r="F109219" i="20"/>
  <c r="F109220" i="20"/>
  <c r="H109220" i="20" s="1"/>
  <c r="F109221" i="20"/>
  <c r="F109222" i="20"/>
  <c r="F109223" i="20"/>
  <c r="F109224" i="20"/>
  <c r="F109225" i="20"/>
  <c r="F109226" i="20"/>
  <c r="F109227" i="20"/>
  <c r="F109228" i="20"/>
  <c r="H109228" i="20" s="1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H109244" i="20" s="1"/>
  <c r="F109245" i="20"/>
  <c r="H109245" i="20" s="1"/>
  <c r="F109246" i="20"/>
  <c r="F109247" i="20"/>
  <c r="F109248" i="20"/>
  <c r="F109249" i="20"/>
  <c r="F109250" i="20"/>
  <c r="F109251" i="20"/>
  <c r="F109252" i="20"/>
  <c r="H109252" i="20" s="1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H109268" i="20" s="1"/>
  <c r="F109269" i="20"/>
  <c r="F109270" i="20"/>
  <c r="F109271" i="20"/>
  <c r="F109272" i="20"/>
  <c r="F109273" i="20"/>
  <c r="F109274" i="20"/>
  <c r="F109275" i="20"/>
  <c r="F109276" i="20"/>
  <c r="H109276" i="20" s="1"/>
  <c r="F109277" i="20"/>
  <c r="H109277" i="20" s="1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H109292" i="20" s="1"/>
  <c r="F109293" i="20"/>
  <c r="H109293" i="20" s="1"/>
  <c r="F109294" i="20"/>
  <c r="F109295" i="20"/>
  <c r="F109296" i="20"/>
  <c r="F109297" i="20"/>
  <c r="F109298" i="20"/>
  <c r="F109299" i="20"/>
  <c r="F109300" i="20"/>
  <c r="H109300" i="20" s="1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H109316" i="20" s="1"/>
  <c r="F109317" i="20"/>
  <c r="F109318" i="20"/>
  <c r="F109319" i="20"/>
  <c r="F109320" i="20"/>
  <c r="F109321" i="20"/>
  <c r="F109322" i="20"/>
  <c r="F109323" i="20"/>
  <c r="F109324" i="20"/>
  <c r="H109324" i="20" s="1"/>
  <c r="F109325" i="20"/>
  <c r="H109325" i="20" s="1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H109341" i="20" s="1"/>
  <c r="F109342" i="20"/>
  <c r="F109343" i="20"/>
  <c r="F109344" i="20"/>
  <c r="F109345" i="20"/>
  <c r="F109346" i="20"/>
  <c r="F109347" i="20"/>
  <c r="F109348" i="20"/>
  <c r="H109348" i="20" s="1"/>
  <c r="F109349" i="20"/>
  <c r="F109350" i="20"/>
  <c r="F109351" i="20"/>
  <c r="F109352" i="20"/>
  <c r="F109353" i="20"/>
  <c r="F109354" i="20"/>
  <c r="F109355" i="20"/>
  <c r="F109356" i="20"/>
  <c r="H109356" i="20" s="1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H109372" i="20" s="1"/>
  <c r="F109373" i="20"/>
  <c r="H109373" i="20" s="1"/>
  <c r="F109374" i="20"/>
  <c r="F109375" i="20"/>
  <c r="F109376" i="20"/>
  <c r="F109377" i="20"/>
  <c r="F109378" i="20"/>
  <c r="F109379" i="20"/>
  <c r="F109380" i="20"/>
  <c r="H109380" i="20" s="1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H109396" i="20" s="1"/>
  <c r="F109397" i="20"/>
  <c r="F109398" i="20"/>
  <c r="F109399" i="20"/>
  <c r="F109400" i="20"/>
  <c r="F109401" i="20"/>
  <c r="F109402" i="20"/>
  <c r="F109403" i="20"/>
  <c r="F109404" i="20"/>
  <c r="H109404" i="20" s="1"/>
  <c r="F109405" i="20"/>
  <c r="H109405" i="20" s="1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H109420" i="20" s="1"/>
  <c r="F109421" i="20"/>
  <c r="H109421" i="20" s="1"/>
  <c r="F109422" i="20"/>
  <c r="F109423" i="20"/>
  <c r="F109424" i="20"/>
  <c r="F109425" i="20"/>
  <c r="F109426" i="20"/>
  <c r="F109427" i="20"/>
  <c r="F109428" i="20"/>
  <c r="H109428" i="20" s="1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H109444" i="20" s="1"/>
  <c r="F109445" i="20"/>
  <c r="F109446" i="20"/>
  <c r="F109447" i="20"/>
  <c r="F109448" i="20"/>
  <c r="F109449" i="20"/>
  <c r="F109450" i="20"/>
  <c r="F109451" i="20"/>
  <c r="F109452" i="20"/>
  <c r="H109452" i="20" s="1"/>
  <c r="F109453" i="20"/>
  <c r="H109453" i="20" s="1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H109469" i="20" s="1"/>
  <c r="F109470" i="20"/>
  <c r="F109471" i="20"/>
  <c r="F109472" i="20"/>
  <c r="F109473" i="20"/>
  <c r="F109474" i="20"/>
  <c r="F109475" i="20"/>
  <c r="F109476" i="20"/>
  <c r="H109476" i="20" s="1"/>
  <c r="F109477" i="20"/>
  <c r="F109478" i="20"/>
  <c r="F109479" i="20"/>
  <c r="F109480" i="20"/>
  <c r="F109481" i="20"/>
  <c r="F109482" i="20"/>
  <c r="F109483" i="20"/>
  <c r="F109484" i="20"/>
  <c r="H109484" i="20" s="1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H109500" i="20" s="1"/>
  <c r="F109501" i="20"/>
  <c r="H109501" i="20" s="1"/>
  <c r="F109502" i="20"/>
  <c r="F109503" i="20"/>
  <c r="F109504" i="20"/>
  <c r="F109505" i="20"/>
  <c r="F109506" i="20"/>
  <c r="F109507" i="20"/>
  <c r="F109508" i="20"/>
  <c r="H109508" i="20" s="1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H109524" i="20" s="1"/>
  <c r="F109525" i="20"/>
  <c r="F109526" i="20"/>
  <c r="F109527" i="20"/>
  <c r="F109528" i="20"/>
  <c r="F109529" i="20"/>
  <c r="F109530" i="20"/>
  <c r="F109531" i="20"/>
  <c r="F109532" i="20"/>
  <c r="H109532" i="20" s="1"/>
  <c r="F109533" i="20"/>
  <c r="H109533" i="20" s="1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H109548" i="20" s="1"/>
  <c r="F109549" i="20"/>
  <c r="H109549" i="20" s="1"/>
  <c r="F109550" i="20"/>
  <c r="F109551" i="20"/>
  <c r="F109552" i="20"/>
  <c r="F109553" i="20"/>
  <c r="F109554" i="20"/>
  <c r="F109555" i="20"/>
  <c r="F109556" i="20"/>
  <c r="H109556" i="20" s="1"/>
  <c r="F109557" i="20"/>
  <c r="F109558" i="20"/>
  <c r="F109559" i="20"/>
  <c r="F109560" i="20"/>
  <c r="F109561" i="20"/>
  <c r="F109562" i="20"/>
  <c r="F109563" i="20"/>
  <c r="F109564" i="20"/>
  <c r="F109565" i="20"/>
  <c r="H109565" i="20" s="1"/>
  <c r="F109566" i="20"/>
  <c r="F109567" i="20"/>
  <c r="F109568" i="20"/>
  <c r="F109569" i="20"/>
  <c r="F109570" i="20"/>
  <c r="F109571" i="20"/>
  <c r="F109572" i="20"/>
  <c r="H109572" i="20" s="1"/>
  <c r="F109573" i="20"/>
  <c r="H109573" i="20" s="1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H109588" i="20" s="1"/>
  <c r="F109589" i="20"/>
  <c r="H109589" i="20" s="1"/>
  <c r="F109590" i="20"/>
  <c r="F109591" i="20"/>
  <c r="F109592" i="20"/>
  <c r="F109593" i="20"/>
  <c r="F109594" i="20"/>
  <c r="F109595" i="20"/>
  <c r="F109596" i="20"/>
  <c r="H109596" i="20" s="1"/>
  <c r="F109597" i="20"/>
  <c r="H109597" i="20" s="1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H109612" i="20" s="1"/>
  <c r="F109613" i="20"/>
  <c r="H109613" i="20" s="1"/>
  <c r="F109614" i="20"/>
  <c r="F109615" i="20"/>
  <c r="F109616" i="20"/>
  <c r="F109617" i="20"/>
  <c r="F109618" i="20"/>
  <c r="F109619" i="20"/>
  <c r="F109620" i="20"/>
  <c r="H109620" i="20" s="1"/>
  <c r="F109621" i="20"/>
  <c r="F109622" i="20"/>
  <c r="F109623" i="20"/>
  <c r="F109624" i="20"/>
  <c r="F109625" i="20"/>
  <c r="F109626" i="20"/>
  <c r="F109627" i="20"/>
  <c r="F109628" i="20"/>
  <c r="F109629" i="20"/>
  <c r="H109629" i="20" s="1"/>
  <c r="F109630" i="20"/>
  <c r="F109631" i="20"/>
  <c r="F109632" i="20"/>
  <c r="F109633" i="20"/>
  <c r="F109634" i="20"/>
  <c r="F109635" i="20"/>
  <c r="F109636" i="20"/>
  <c r="H109636" i="20" s="1"/>
  <c r="F109637" i="20"/>
  <c r="H109637" i="20" s="1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H109652" i="20" s="1"/>
  <c r="F109653" i="20"/>
  <c r="H109653" i="20" s="1"/>
  <c r="F109654" i="20"/>
  <c r="F109655" i="20"/>
  <c r="F109656" i="20"/>
  <c r="F109657" i="20"/>
  <c r="F109658" i="20"/>
  <c r="F109659" i="20"/>
  <c r="F109660" i="20"/>
  <c r="H109660" i="20" s="1"/>
  <c r="F109661" i="20"/>
  <c r="H109661" i="20" s="1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H109676" i="20" s="1"/>
  <c r="F109677" i="20"/>
  <c r="H109677" i="20" s="1"/>
  <c r="F109678" i="20"/>
  <c r="F109679" i="20"/>
  <c r="F109680" i="20"/>
  <c r="F109681" i="20"/>
  <c r="F109682" i="20"/>
  <c r="F109683" i="20"/>
  <c r="F109684" i="20"/>
  <c r="H109684" i="20" s="1"/>
  <c r="F109685" i="20"/>
  <c r="F109686" i="20"/>
  <c r="F109687" i="20"/>
  <c r="F109688" i="20"/>
  <c r="F109689" i="20"/>
  <c r="F109690" i="20"/>
  <c r="F109691" i="20"/>
  <c r="F109692" i="20"/>
  <c r="F109693" i="20"/>
  <c r="H109693" i="20" s="1"/>
  <c r="F109694" i="20"/>
  <c r="F109695" i="20"/>
  <c r="F109696" i="20"/>
  <c r="F109697" i="20"/>
  <c r="F109698" i="20"/>
  <c r="F109699" i="20"/>
  <c r="F109700" i="20"/>
  <c r="H109700" i="20" s="1"/>
  <c r="F109701" i="20"/>
  <c r="H109701" i="20" s="1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H109716" i="20" s="1"/>
  <c r="F109717" i="20"/>
  <c r="H109717" i="20" s="1"/>
  <c r="F109718" i="20"/>
  <c r="F109719" i="20"/>
  <c r="F109720" i="20"/>
  <c r="F109721" i="20"/>
  <c r="F109722" i="20"/>
  <c r="F109723" i="20"/>
  <c r="F109724" i="20"/>
  <c r="H109724" i="20" s="1"/>
  <c r="F109725" i="20"/>
  <c r="H109725" i="20" s="1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H109740" i="20" s="1"/>
  <c r="F109741" i="20"/>
  <c r="H109741" i="20" s="1"/>
  <c r="F109742" i="20"/>
  <c r="F109743" i="20"/>
  <c r="F109744" i="20"/>
  <c r="F109745" i="20"/>
  <c r="F109746" i="20"/>
  <c r="F109747" i="20"/>
  <c r="F109748" i="20"/>
  <c r="H109748" i="20" s="1"/>
  <c r="F109749" i="20"/>
  <c r="F109750" i="20"/>
  <c r="F109751" i="20"/>
  <c r="F109752" i="20"/>
  <c r="F109753" i="20"/>
  <c r="F109754" i="20"/>
  <c r="F109755" i="20"/>
  <c r="F109756" i="20"/>
  <c r="F109757" i="20"/>
  <c r="H109757" i="20" s="1"/>
  <c r="F109758" i="20"/>
  <c r="F109759" i="20"/>
  <c r="F109760" i="20"/>
  <c r="F109761" i="20"/>
  <c r="F109762" i="20"/>
  <c r="F109763" i="20"/>
  <c r="F109764" i="20"/>
  <c r="H109764" i="20" s="1"/>
  <c r="F109765" i="20"/>
  <c r="H109765" i="20" s="1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H109780" i="20" s="1"/>
  <c r="F109781" i="20"/>
  <c r="H109781" i="20" s="1"/>
  <c r="F109782" i="20"/>
  <c r="F109783" i="20"/>
  <c r="F109784" i="20"/>
  <c r="F109785" i="20"/>
  <c r="F109786" i="20"/>
  <c r="F109787" i="20"/>
  <c r="F109788" i="20"/>
  <c r="H109788" i="20" s="1"/>
  <c r="F109789" i="20"/>
  <c r="H109789" i="20" s="1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H109804" i="20" s="1"/>
  <c r="F109805" i="20"/>
  <c r="H109805" i="20" s="1"/>
  <c r="F109806" i="20"/>
  <c r="F109807" i="20"/>
  <c r="F109808" i="20"/>
  <c r="F109809" i="20"/>
  <c r="F109810" i="20"/>
  <c r="F109811" i="20"/>
  <c r="F109812" i="20"/>
  <c r="H109812" i="20" s="1"/>
  <c r="F109813" i="20"/>
  <c r="F109814" i="20"/>
  <c r="F109815" i="20"/>
  <c r="F109816" i="20"/>
  <c r="F109817" i="20"/>
  <c r="F109818" i="20"/>
  <c r="F109819" i="20"/>
  <c r="F109820" i="20"/>
  <c r="F109821" i="20"/>
  <c r="H109821" i="20" s="1"/>
  <c r="F109822" i="20"/>
  <c r="F109823" i="20"/>
  <c r="F109824" i="20"/>
  <c r="F109825" i="20"/>
  <c r="F109826" i="20"/>
  <c r="F109827" i="20"/>
  <c r="F109828" i="20"/>
  <c r="H109828" i="20" s="1"/>
  <c r="F109829" i="20"/>
  <c r="H109829" i="20" s="1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H109844" i="20" s="1"/>
  <c r="F109845" i="20"/>
  <c r="H109845" i="20" s="1"/>
  <c r="F109846" i="20"/>
  <c r="F109847" i="20"/>
  <c r="F109848" i="20"/>
  <c r="F109849" i="20"/>
  <c r="F109850" i="20"/>
  <c r="F109851" i="20"/>
  <c r="F109852" i="20"/>
  <c r="H109852" i="20" s="1"/>
  <c r="F109853" i="20"/>
  <c r="H109853" i="20" s="1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H109868" i="20" s="1"/>
  <c r="F109869" i="20"/>
  <c r="H109869" i="20" s="1"/>
  <c r="F109870" i="20"/>
  <c r="F109871" i="20"/>
  <c r="F109872" i="20"/>
  <c r="F109873" i="20"/>
  <c r="F109874" i="20"/>
  <c r="F109875" i="20"/>
  <c r="F109876" i="20"/>
  <c r="H109876" i="20" s="1"/>
  <c r="F109877" i="20"/>
  <c r="F109878" i="20"/>
  <c r="F109879" i="20"/>
  <c r="F109880" i="20"/>
  <c r="F109881" i="20"/>
  <c r="F109882" i="20"/>
  <c r="F109883" i="20"/>
  <c r="F109884" i="20"/>
  <c r="F109885" i="20"/>
  <c r="H109885" i="20" s="1"/>
  <c r="F109886" i="20"/>
  <c r="F109887" i="20"/>
  <c r="F109888" i="20"/>
  <c r="F109889" i="20"/>
  <c r="F109890" i="20"/>
  <c r="F109891" i="20"/>
  <c r="F109892" i="20"/>
  <c r="H109892" i="20" s="1"/>
  <c r="F109893" i="20"/>
  <c r="H109893" i="20" s="1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H109908" i="20" s="1"/>
  <c r="F109909" i="20"/>
  <c r="H109909" i="20" s="1"/>
  <c r="F109910" i="20"/>
  <c r="F109911" i="20"/>
  <c r="F109912" i="20"/>
  <c r="F109913" i="20"/>
  <c r="F109914" i="20"/>
  <c r="F109915" i="20"/>
  <c r="F109916" i="20"/>
  <c r="H109916" i="20" s="1"/>
  <c r="F109917" i="20"/>
  <c r="H109917" i="20" s="1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H109932" i="20" s="1"/>
  <c r="F109933" i="20"/>
  <c r="H109933" i="20" s="1"/>
  <c r="F109934" i="20"/>
  <c r="F109935" i="20"/>
  <c r="F109936" i="20"/>
  <c r="F109937" i="20"/>
  <c r="F109938" i="20"/>
  <c r="F109939" i="20"/>
  <c r="F109940" i="20"/>
  <c r="H109940" i="20" s="1"/>
  <c r="F109941" i="20"/>
  <c r="F109942" i="20"/>
  <c r="F109943" i="20"/>
  <c r="F109944" i="20"/>
  <c r="F109945" i="20"/>
  <c r="F109946" i="20"/>
  <c r="F109947" i="20"/>
  <c r="F109948" i="20"/>
  <c r="F109949" i="20"/>
  <c r="H109949" i="20" s="1"/>
  <c r="F109950" i="20"/>
  <c r="F109951" i="20"/>
  <c r="F109952" i="20"/>
  <c r="F109953" i="20"/>
  <c r="F109954" i="20"/>
  <c r="F109955" i="20"/>
  <c r="F109956" i="20"/>
  <c r="H109956" i="20" s="1"/>
  <c r="F109957" i="20"/>
  <c r="H109957" i="20" s="1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H109972" i="20" s="1"/>
  <c r="F109973" i="20"/>
  <c r="F109974" i="20"/>
  <c r="F109975" i="20"/>
  <c r="F109976" i="20"/>
  <c r="F109977" i="20"/>
  <c r="F109978" i="20"/>
  <c r="F109979" i="20"/>
  <c r="F109980" i="20"/>
  <c r="H109980" i="20" s="1"/>
  <c r="F109981" i="20"/>
  <c r="F109982" i="20"/>
  <c r="F109983" i="20"/>
  <c r="F109984" i="20"/>
  <c r="F109985" i="20"/>
  <c r="F109986" i="20"/>
  <c r="F109987" i="20"/>
  <c r="F109988" i="20"/>
  <c r="F109989" i="20"/>
  <c r="H109989" i="20" s="1"/>
  <c r="F109990" i="20"/>
  <c r="F109991" i="20"/>
  <c r="F109992" i="20"/>
  <c r="F109993" i="20"/>
  <c r="F109994" i="20"/>
  <c r="F109995" i="20"/>
  <c r="F109996" i="20"/>
  <c r="H109996" i="20" s="1"/>
  <c r="F109997" i="20"/>
  <c r="F109998" i="20"/>
  <c r="F109999" i="20"/>
  <c r="F110000" i="20"/>
  <c r="F110001" i="20"/>
  <c r="F110002" i="20"/>
  <c r="F110003" i="20"/>
  <c r="F110004" i="20"/>
  <c r="H110004" i="20" s="1"/>
  <c r="F110005" i="20"/>
  <c r="H110005" i="20" s="1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H110020" i="20" s="1"/>
  <c r="F110021" i="20"/>
  <c r="F110022" i="20"/>
  <c r="F110023" i="20"/>
  <c r="F110024" i="20"/>
  <c r="F110025" i="20"/>
  <c r="F110026" i="20"/>
  <c r="F110027" i="20"/>
  <c r="F110028" i="20"/>
  <c r="F110029" i="20"/>
  <c r="H110029" i="20" s="1"/>
  <c r="F110030" i="20"/>
  <c r="F110031" i="20"/>
  <c r="F110032" i="20"/>
  <c r="F110033" i="20"/>
  <c r="F110034" i="20"/>
  <c r="F110035" i="20"/>
  <c r="F110036" i="20"/>
  <c r="H110036" i="20" s="1"/>
  <c r="F110037" i="20"/>
  <c r="F110038" i="20"/>
  <c r="F110039" i="20"/>
  <c r="F110040" i="20"/>
  <c r="F110041" i="20"/>
  <c r="F110042" i="20"/>
  <c r="F110043" i="20"/>
  <c r="F110044" i="20"/>
  <c r="H110044" i="20" s="1"/>
  <c r="F110045" i="20"/>
  <c r="F110046" i="20"/>
  <c r="F110047" i="20"/>
  <c r="F110048" i="20"/>
  <c r="F110049" i="20"/>
  <c r="F110050" i="20"/>
  <c r="F110051" i="20"/>
  <c r="F110052" i="20"/>
  <c r="F110053" i="20"/>
  <c r="H110053" i="20" s="1"/>
  <c r="F110054" i="20"/>
  <c r="F110055" i="20"/>
  <c r="F110056" i="20"/>
  <c r="F110057" i="20"/>
  <c r="F110058" i="20"/>
  <c r="F110059" i="20"/>
  <c r="F110060" i="20"/>
  <c r="H110060" i="20" s="1"/>
  <c r="F110061" i="20"/>
  <c r="F110062" i="20"/>
  <c r="F110063" i="20"/>
  <c r="F110064" i="20"/>
  <c r="F110065" i="20"/>
  <c r="F110066" i="20"/>
  <c r="F110067" i="20"/>
  <c r="F110068" i="20"/>
  <c r="H110068" i="20" s="1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H110084" i="20" s="1"/>
  <c r="F110085" i="20"/>
  <c r="F110086" i="20"/>
  <c r="F110087" i="20"/>
  <c r="F110088" i="20"/>
  <c r="F110089" i="20"/>
  <c r="F110090" i="20"/>
  <c r="F110091" i="20"/>
  <c r="F110092" i="20"/>
  <c r="F110093" i="20"/>
  <c r="H110093" i="20" s="1"/>
  <c r="F110094" i="20"/>
  <c r="F110095" i="20"/>
  <c r="F110096" i="20"/>
  <c r="F110097" i="20"/>
  <c r="F110098" i="20"/>
  <c r="F110099" i="20"/>
  <c r="F110100" i="20"/>
  <c r="H110100" i="20" s="1"/>
  <c r="F110101" i="20"/>
  <c r="F110102" i="20"/>
  <c r="F110103" i="20"/>
  <c r="F110104" i="20"/>
  <c r="F110105" i="20"/>
  <c r="F110106" i="20"/>
  <c r="F110107" i="20"/>
  <c r="F110108" i="20"/>
  <c r="H110108" i="20" s="1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H110124" i="20" s="1"/>
  <c r="F110125" i="20"/>
  <c r="F110126" i="20"/>
  <c r="F110127" i="20"/>
  <c r="F110128" i="20"/>
  <c r="F110129" i="20"/>
  <c r="F110130" i="20"/>
  <c r="F110131" i="20"/>
  <c r="F110132" i="20"/>
  <c r="H110132" i="20" s="1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H110148" i="20" s="1"/>
  <c r="F110149" i="20"/>
  <c r="F110150" i="20"/>
  <c r="F110151" i="20"/>
  <c r="F110152" i="20"/>
  <c r="F110153" i="20"/>
  <c r="F110154" i="20"/>
  <c r="F110155" i="20"/>
  <c r="F110156" i="20"/>
  <c r="F110157" i="20"/>
  <c r="H110157" i="20" s="1"/>
  <c r="F110158" i="20"/>
  <c r="F110159" i="20"/>
  <c r="F110160" i="20"/>
  <c r="F110161" i="20"/>
  <c r="F110162" i="20"/>
  <c r="F110163" i="20"/>
  <c r="F110164" i="20"/>
  <c r="H110164" i="20" s="1"/>
  <c r="F110165" i="20"/>
  <c r="F110166" i="20"/>
  <c r="F110167" i="20"/>
  <c r="F110168" i="20"/>
  <c r="F110169" i="20"/>
  <c r="F110170" i="20"/>
  <c r="F110171" i="20"/>
  <c r="F110172" i="20"/>
  <c r="H110172" i="20" s="1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H110188" i="20" s="1"/>
  <c r="F110189" i="20"/>
  <c r="F110190" i="20"/>
  <c r="F110191" i="20"/>
  <c r="F110192" i="20"/>
  <c r="F110193" i="20"/>
  <c r="F110194" i="20"/>
  <c r="F110195" i="20"/>
  <c r="F110196" i="20"/>
  <c r="H110196" i="20" s="1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H110212" i="20" s="1"/>
  <c r="F110213" i="20"/>
  <c r="F110214" i="20"/>
  <c r="F110215" i="20"/>
  <c r="F110216" i="20"/>
  <c r="F110217" i="20"/>
  <c r="F110218" i="20"/>
  <c r="F110219" i="20"/>
  <c r="F110220" i="20"/>
  <c r="F110221" i="20"/>
  <c r="H110221" i="20" s="1"/>
  <c r="F110222" i="20"/>
  <c r="F110223" i="20"/>
  <c r="F110224" i="20"/>
  <c r="F110225" i="20"/>
  <c r="F110226" i="20"/>
  <c r="F110227" i="20"/>
  <c r="F110228" i="20"/>
  <c r="H110228" i="20" s="1"/>
  <c r="F110229" i="20"/>
  <c r="F110230" i="20"/>
  <c r="F110231" i="20"/>
  <c r="F110232" i="20"/>
  <c r="F110233" i="20"/>
  <c r="F110234" i="20"/>
  <c r="F110235" i="20"/>
  <c r="F110236" i="20"/>
  <c r="H110236" i="20" s="1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H110252" i="20" s="1"/>
  <c r="F110253" i="20"/>
  <c r="F110254" i="20"/>
  <c r="F110255" i="20"/>
  <c r="F110256" i="20"/>
  <c r="F110257" i="20"/>
  <c r="F110258" i="20"/>
  <c r="F110259" i="20"/>
  <c r="F110260" i="20"/>
  <c r="H110260" i="20" s="1"/>
  <c r="F110261" i="20"/>
  <c r="H110261" i="20" s="1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H110276" i="20" s="1"/>
  <c r="F110277" i="20"/>
  <c r="F110278" i="20"/>
  <c r="F110279" i="20"/>
  <c r="F110280" i="20"/>
  <c r="F110281" i="20"/>
  <c r="F110282" i="20"/>
  <c r="F110283" i="20"/>
  <c r="F110284" i="20"/>
  <c r="F110285" i="20"/>
  <c r="H110285" i="20" s="1"/>
  <c r="F110286" i="20"/>
  <c r="F110287" i="20"/>
  <c r="F110288" i="20"/>
  <c r="F110289" i="20"/>
  <c r="F110290" i="20"/>
  <c r="F110291" i="20"/>
  <c r="F110292" i="20"/>
  <c r="H110292" i="20" s="1"/>
  <c r="F110293" i="20"/>
  <c r="F110294" i="20"/>
  <c r="F110295" i="20"/>
  <c r="F110296" i="20"/>
  <c r="F110297" i="20"/>
  <c r="F110298" i="20"/>
  <c r="F110299" i="20"/>
  <c r="F110300" i="20"/>
  <c r="H110300" i="20" s="1"/>
  <c r="F110301" i="20"/>
  <c r="F110302" i="20"/>
  <c r="F110303" i="20"/>
  <c r="F110304" i="20"/>
  <c r="F110305" i="20"/>
  <c r="F110306" i="20"/>
  <c r="F110307" i="20"/>
  <c r="F110308" i="20"/>
  <c r="F110309" i="20"/>
  <c r="H110309" i="20" s="1"/>
  <c r="F110310" i="20"/>
  <c r="F110311" i="20"/>
  <c r="F110312" i="20"/>
  <c r="F110313" i="20"/>
  <c r="F110314" i="20"/>
  <c r="F110315" i="20"/>
  <c r="F110316" i="20"/>
  <c r="H110316" i="20" s="1"/>
  <c r="F110317" i="20"/>
  <c r="F110318" i="20"/>
  <c r="F110319" i="20"/>
  <c r="F110320" i="20"/>
  <c r="F110321" i="20"/>
  <c r="F110322" i="20"/>
  <c r="F110323" i="20"/>
  <c r="F110324" i="20"/>
  <c r="H110324" i="20" s="1"/>
  <c r="F110325" i="20"/>
  <c r="H110325" i="20" s="1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H110340" i="20" s="1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H110356" i="20" s="1"/>
  <c r="F110357" i="20"/>
  <c r="F110358" i="20"/>
  <c r="F110359" i="20"/>
  <c r="F110360" i="20"/>
  <c r="F110361" i="20"/>
  <c r="F110362" i="20"/>
  <c r="F110363" i="20"/>
  <c r="F110364" i="20"/>
  <c r="H110364" i="20" s="1"/>
  <c r="F110365" i="20"/>
  <c r="F110366" i="20"/>
  <c r="F110367" i="20"/>
  <c r="F110368" i="20"/>
  <c r="F110369" i="20"/>
  <c r="F110370" i="20"/>
  <c r="F110371" i="20"/>
  <c r="F110372" i="20"/>
  <c r="F110373" i="20"/>
  <c r="H110373" i="20" s="1"/>
  <c r="F110374" i="20"/>
  <c r="F110375" i="20"/>
  <c r="F110376" i="20"/>
  <c r="F110377" i="20"/>
  <c r="F110378" i="20"/>
  <c r="F110379" i="20"/>
  <c r="F110380" i="20"/>
  <c r="H110380" i="20" s="1"/>
  <c r="F110381" i="20"/>
  <c r="F110382" i="20"/>
  <c r="F110383" i="20"/>
  <c r="F110384" i="20"/>
  <c r="F110385" i="20"/>
  <c r="F110386" i="20"/>
  <c r="F110387" i="20"/>
  <c r="F110388" i="20"/>
  <c r="H110388" i="20" s="1"/>
  <c r="F110389" i="20"/>
  <c r="H110389" i="20" s="1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H110404" i="20" s="1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H110420" i="20" s="1"/>
  <c r="F110421" i="20"/>
  <c r="F110422" i="20"/>
  <c r="F110423" i="20"/>
  <c r="F110424" i="20"/>
  <c r="F110425" i="20"/>
  <c r="F110426" i="20"/>
  <c r="F110427" i="20"/>
  <c r="F110428" i="20"/>
  <c r="H110428" i="20" s="1"/>
  <c r="F110429" i="20"/>
  <c r="F110430" i="20"/>
  <c r="F110431" i="20"/>
  <c r="F110432" i="20"/>
  <c r="F110433" i="20"/>
  <c r="F110434" i="20"/>
  <c r="F110435" i="20"/>
  <c r="F110436" i="20"/>
  <c r="F110437" i="20"/>
  <c r="H110437" i="20" s="1"/>
  <c r="F110438" i="20"/>
  <c r="F110439" i="20"/>
  <c r="F110440" i="20"/>
  <c r="F110441" i="20"/>
  <c r="F110442" i="20"/>
  <c r="F110443" i="20"/>
  <c r="F110444" i="20"/>
  <c r="H110444" i="20" s="1"/>
  <c r="F110445" i="20"/>
  <c r="F110446" i="20"/>
  <c r="F110447" i="20"/>
  <c r="F110448" i="20"/>
  <c r="F110449" i="20"/>
  <c r="F110450" i="20"/>
  <c r="F110451" i="20"/>
  <c r="F110452" i="20"/>
  <c r="H110452" i="20" s="1"/>
  <c r="F110453" i="20"/>
  <c r="H110453" i="20" s="1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H110468" i="20" s="1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H110484" i="20" s="1"/>
  <c r="F110485" i="20"/>
  <c r="F110486" i="20"/>
  <c r="F110487" i="20"/>
  <c r="F110488" i="20"/>
  <c r="F110489" i="20"/>
  <c r="F110490" i="20"/>
  <c r="F110491" i="20"/>
  <c r="F110492" i="20"/>
  <c r="H110492" i="20" s="1"/>
  <c r="F110493" i="20"/>
  <c r="F110494" i="20"/>
  <c r="F110495" i="20"/>
  <c r="F110496" i="20"/>
  <c r="F110497" i="20"/>
  <c r="F110498" i="20"/>
  <c r="F110499" i="20"/>
  <c r="F110500" i="20"/>
  <c r="F110501" i="20"/>
  <c r="H110501" i="20" s="1"/>
  <c r="F110502" i="20"/>
  <c r="F110503" i="20"/>
  <c r="F110504" i="20"/>
  <c r="F110505" i="20"/>
  <c r="F110506" i="20"/>
  <c r="F110507" i="20"/>
  <c r="F110508" i="20"/>
  <c r="H110508" i="20" s="1"/>
  <c r="F110509" i="20"/>
  <c r="F110510" i="20"/>
  <c r="F110511" i="20"/>
  <c r="F110512" i="20"/>
  <c r="F110513" i="20"/>
  <c r="F110514" i="20"/>
  <c r="F110515" i="20"/>
  <c r="F110516" i="20"/>
  <c r="H110516" i="20" s="1"/>
  <c r="F110517" i="20"/>
  <c r="H110517" i="20" s="1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H110532" i="20" s="1"/>
  <c r="F110533" i="20"/>
  <c r="F110534" i="20"/>
  <c r="F110535" i="20"/>
  <c r="F110536" i="20"/>
  <c r="F110537" i="20"/>
  <c r="F110538" i="20"/>
  <c r="F110539" i="20"/>
  <c r="F110540" i="20"/>
  <c r="F110541" i="20"/>
  <c r="H110541" i="20" s="1"/>
  <c r="F110542" i="20"/>
  <c r="F110543" i="20"/>
  <c r="F110544" i="20"/>
  <c r="F110545" i="20"/>
  <c r="F110546" i="20"/>
  <c r="F110547" i="20"/>
  <c r="F110548" i="20"/>
  <c r="H110548" i="20" s="1"/>
  <c r="F110549" i="20"/>
  <c r="F110550" i="20"/>
  <c r="F110551" i="20"/>
  <c r="F110552" i="20"/>
  <c r="F110553" i="20"/>
  <c r="F110554" i="20"/>
  <c r="F110555" i="20"/>
  <c r="F110556" i="20"/>
  <c r="H110556" i="20" s="1"/>
  <c r="F110557" i="20"/>
  <c r="F110558" i="20"/>
  <c r="F110559" i="20"/>
  <c r="F110560" i="20"/>
  <c r="F110561" i="20"/>
  <c r="F110562" i="20"/>
  <c r="F110563" i="20"/>
  <c r="F110564" i="20"/>
  <c r="F110565" i="20"/>
  <c r="H110565" i="20" s="1"/>
  <c r="F110566" i="20"/>
  <c r="F110567" i="20"/>
  <c r="F110568" i="20"/>
  <c r="F110569" i="20"/>
  <c r="F110570" i="20"/>
  <c r="F110571" i="20"/>
  <c r="F110572" i="20"/>
  <c r="H110572" i="20" s="1"/>
  <c r="F110573" i="20"/>
  <c r="F110574" i="20"/>
  <c r="F110575" i="20"/>
  <c r="F110576" i="20"/>
  <c r="F110577" i="20"/>
  <c r="F110578" i="20"/>
  <c r="F110579" i="20"/>
  <c r="F110580" i="20"/>
  <c r="H110580" i="20" s="1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H110596" i="20" s="1"/>
  <c r="F110597" i="20"/>
  <c r="F110598" i="20"/>
  <c r="F110599" i="20"/>
  <c r="F110600" i="20"/>
  <c r="F110601" i="20"/>
  <c r="F110602" i="20"/>
  <c r="F110603" i="20"/>
  <c r="F110604" i="20"/>
  <c r="F110605" i="20"/>
  <c r="H110605" i="20" s="1"/>
  <c r="F110606" i="20"/>
  <c r="F110607" i="20"/>
  <c r="F110608" i="20"/>
  <c r="F110609" i="20"/>
  <c r="F110610" i="20"/>
  <c r="F110611" i="20"/>
  <c r="F110612" i="20"/>
  <c r="H110612" i="20" s="1"/>
  <c r="F110613" i="20"/>
  <c r="F110614" i="20"/>
  <c r="F110615" i="20"/>
  <c r="F110616" i="20"/>
  <c r="F110617" i="20"/>
  <c r="F110618" i="20"/>
  <c r="F110619" i="20"/>
  <c r="F110620" i="20"/>
  <c r="H110620" i="20" s="1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H110636" i="20" s="1"/>
  <c r="F110637" i="20"/>
  <c r="F110638" i="20"/>
  <c r="F110639" i="20"/>
  <c r="F110640" i="20"/>
  <c r="F110641" i="20"/>
  <c r="F110642" i="20"/>
  <c r="F110643" i="20"/>
  <c r="F110644" i="20"/>
  <c r="H110644" i="20" s="1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H110660" i="20" s="1"/>
  <c r="F110661" i="20"/>
  <c r="F110662" i="20"/>
  <c r="F110663" i="20"/>
  <c r="F110664" i="20"/>
  <c r="F110665" i="20"/>
  <c r="F110666" i="20"/>
  <c r="F110667" i="20"/>
  <c r="F110668" i="20"/>
  <c r="F110669" i="20"/>
  <c r="H110669" i="20" s="1"/>
  <c r="F110670" i="20"/>
  <c r="F110671" i="20"/>
  <c r="F110672" i="20"/>
  <c r="F110673" i="20"/>
  <c r="F110674" i="20"/>
  <c r="F110675" i="20"/>
  <c r="F110676" i="20"/>
  <c r="H110676" i="20" s="1"/>
  <c r="F110677" i="20"/>
  <c r="F110678" i="20"/>
  <c r="F110679" i="20"/>
  <c r="F110680" i="20"/>
  <c r="F110681" i="20"/>
  <c r="F110682" i="20"/>
  <c r="F110683" i="20"/>
  <c r="F110684" i="20"/>
  <c r="H110684" i="20" s="1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H110700" i="20" s="1"/>
  <c r="F110701" i="20"/>
  <c r="F110702" i="20"/>
  <c r="F110703" i="20"/>
  <c r="F110704" i="20"/>
  <c r="F110705" i="20"/>
  <c r="F110706" i="20"/>
  <c r="F110707" i="20"/>
  <c r="F110708" i="20"/>
  <c r="H110708" i="20" s="1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H110724" i="20" s="1"/>
  <c r="F110725" i="20"/>
  <c r="F110726" i="20"/>
  <c r="F110727" i="20"/>
  <c r="F110728" i="20"/>
  <c r="F110729" i="20"/>
  <c r="F110730" i="20"/>
  <c r="F110731" i="20"/>
  <c r="F110732" i="20"/>
  <c r="F110733" i="20"/>
  <c r="H110733" i="20" s="1"/>
  <c r="F110734" i="20"/>
  <c r="F110735" i="20"/>
  <c r="F110736" i="20"/>
  <c r="F110737" i="20"/>
  <c r="F110738" i="20"/>
  <c r="F110739" i="20"/>
  <c r="F110740" i="20"/>
  <c r="H110740" i="20" s="1"/>
  <c r="F110741" i="20"/>
  <c r="F110742" i="20"/>
  <c r="F110743" i="20"/>
  <c r="F110744" i="20"/>
  <c r="F110745" i="20"/>
  <c r="F110746" i="20"/>
  <c r="F110747" i="20"/>
  <c r="F110748" i="20"/>
  <c r="H110748" i="20" s="1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H110764" i="20" s="1"/>
  <c r="F110765" i="20"/>
  <c r="F110766" i="20"/>
  <c r="F110767" i="20"/>
  <c r="F110768" i="20"/>
  <c r="F110769" i="20"/>
  <c r="F110770" i="20"/>
  <c r="F110771" i="20"/>
  <c r="F110772" i="20"/>
  <c r="H110772" i="20" s="1"/>
  <c r="F110773" i="20"/>
  <c r="H110773" i="20" s="1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H110788" i="20" s="1"/>
  <c r="F110789" i="20"/>
  <c r="F110790" i="20"/>
  <c r="F110791" i="20"/>
  <c r="F110792" i="20"/>
  <c r="F110793" i="20"/>
  <c r="F110794" i="20"/>
  <c r="F110795" i="20"/>
  <c r="F110796" i="20"/>
  <c r="F110797" i="20"/>
  <c r="H110797" i="20" s="1"/>
  <c r="F110798" i="20"/>
  <c r="F110799" i="20"/>
  <c r="F110800" i="20"/>
  <c r="F110801" i="20"/>
  <c r="F110802" i="20"/>
  <c r="F110803" i="20"/>
  <c r="F110804" i="20"/>
  <c r="H110804" i="20" s="1"/>
  <c r="F110805" i="20"/>
  <c r="F110806" i="20"/>
  <c r="F110807" i="20"/>
  <c r="F110808" i="20"/>
  <c r="F110809" i="20"/>
  <c r="F110810" i="20"/>
  <c r="F110811" i="20"/>
  <c r="F110812" i="20"/>
  <c r="H110812" i="20" s="1"/>
  <c r="F110813" i="20"/>
  <c r="F110814" i="20"/>
  <c r="F110815" i="20"/>
  <c r="F110816" i="20"/>
  <c r="F110817" i="20"/>
  <c r="F110818" i="20"/>
  <c r="F110819" i="20"/>
  <c r="F110820" i="20"/>
  <c r="F110821" i="20"/>
  <c r="H110821" i="20" s="1"/>
  <c r="F110822" i="20"/>
  <c r="F110823" i="20"/>
  <c r="F110824" i="20"/>
  <c r="F110825" i="20"/>
  <c r="F110826" i="20"/>
  <c r="F110827" i="20"/>
  <c r="F110828" i="20"/>
  <c r="H110828" i="20" s="1"/>
  <c r="F110829" i="20"/>
  <c r="F110830" i="20"/>
  <c r="F110831" i="20"/>
  <c r="F110832" i="20"/>
  <c r="F110833" i="20"/>
  <c r="F110834" i="20"/>
  <c r="F110835" i="20"/>
  <c r="F110836" i="20"/>
  <c r="H110836" i="20" s="1"/>
  <c r="F110837" i="20"/>
  <c r="H110837" i="20" s="1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H110852" i="20" s="1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H110868" i="20" s="1"/>
  <c r="F110869" i="20"/>
  <c r="F110870" i="20"/>
  <c r="F110871" i="20"/>
  <c r="F110872" i="20"/>
  <c r="F110873" i="20"/>
  <c r="F110874" i="20"/>
  <c r="F110875" i="20"/>
  <c r="F110876" i="20"/>
  <c r="H110876" i="20" s="1"/>
  <c r="F110877" i="20"/>
  <c r="F110878" i="20"/>
  <c r="F110879" i="20"/>
  <c r="F110880" i="20"/>
  <c r="F110881" i="20"/>
  <c r="F110882" i="20"/>
  <c r="F110883" i="20"/>
  <c r="F110884" i="20"/>
  <c r="F110885" i="20"/>
  <c r="H110885" i="20" s="1"/>
  <c r="F110886" i="20"/>
  <c r="F110887" i="20"/>
  <c r="F110888" i="20"/>
  <c r="F110889" i="20"/>
  <c r="F110890" i="20"/>
  <c r="F110891" i="20"/>
  <c r="F110892" i="20"/>
  <c r="H110892" i="20" s="1"/>
  <c r="F110893" i="20"/>
  <c r="F110894" i="20"/>
  <c r="F110895" i="20"/>
  <c r="F110896" i="20"/>
  <c r="F110897" i="20"/>
  <c r="F110898" i="20"/>
  <c r="F110899" i="20"/>
  <c r="F110900" i="20"/>
  <c r="H110900" i="20" s="1"/>
  <c r="F110901" i="20"/>
  <c r="H110901" i="20" s="1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H110916" i="20" s="1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H110930" i="20" s="1"/>
  <c r="F110931" i="20"/>
  <c r="F110932" i="20"/>
  <c r="H110932" i="20" s="1"/>
  <c r="F110933" i="20"/>
  <c r="F110934" i="20"/>
  <c r="F110935" i="20"/>
  <c r="F110936" i="20"/>
  <c r="F110937" i="20"/>
  <c r="F110938" i="20"/>
  <c r="F110939" i="20"/>
  <c r="F110940" i="20"/>
  <c r="H110940" i="20" s="1"/>
  <c r="F110941" i="20"/>
  <c r="F110942" i="20"/>
  <c r="F110943" i="20"/>
  <c r="F110944" i="20"/>
  <c r="F110945" i="20"/>
  <c r="F110946" i="20"/>
  <c r="F110947" i="20"/>
  <c r="F110948" i="20"/>
  <c r="F110949" i="20"/>
  <c r="H110949" i="20" s="1"/>
  <c r="F110950" i="20"/>
  <c r="F110951" i="20"/>
  <c r="F110952" i="20"/>
  <c r="F110953" i="20"/>
  <c r="F110954" i="20"/>
  <c r="F110955" i="20"/>
  <c r="F110956" i="20"/>
  <c r="H110956" i="20" s="1"/>
  <c r="F110957" i="20"/>
  <c r="F110958" i="20"/>
  <c r="F110959" i="20"/>
  <c r="F110960" i="20"/>
  <c r="F110961" i="20"/>
  <c r="F110962" i="20"/>
  <c r="F110963" i="20"/>
  <c r="F110964" i="20"/>
  <c r="H110964" i="20" s="1"/>
  <c r="F110965" i="20"/>
  <c r="H110965" i="20" s="1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H110980" i="20" s="1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H110996" i="20" s="1"/>
  <c r="F110997" i="20"/>
  <c r="F110998" i="20"/>
  <c r="F110999" i="20"/>
  <c r="F111000" i="20"/>
  <c r="F111001" i="20"/>
  <c r="F111002" i="20"/>
  <c r="F111003" i="20"/>
  <c r="F111004" i="20"/>
  <c r="H111004" i="20" s="1"/>
  <c r="F111005" i="20"/>
  <c r="F111006" i="20"/>
  <c r="F111007" i="20"/>
  <c r="F111008" i="20"/>
  <c r="F111009" i="20"/>
  <c r="F111010" i="20"/>
  <c r="F111011" i="20"/>
  <c r="F111012" i="20"/>
  <c r="F111013" i="20"/>
  <c r="H111013" i="20" s="1"/>
  <c r="F111014" i="20"/>
  <c r="F111015" i="20"/>
  <c r="F111016" i="20"/>
  <c r="F111017" i="20"/>
  <c r="F111018" i="20"/>
  <c r="F111019" i="20"/>
  <c r="F111020" i="20"/>
  <c r="H111020" i="20" s="1"/>
  <c r="F111021" i="20"/>
  <c r="F111022" i="20"/>
  <c r="F111023" i="20"/>
  <c r="F111024" i="20"/>
  <c r="F111025" i="20"/>
  <c r="F111026" i="20"/>
  <c r="F111027" i="20"/>
  <c r="F111028" i="20"/>
  <c r="H111028" i="20" s="1"/>
  <c r="F111029" i="20"/>
  <c r="H111029" i="20" s="1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H111044" i="20" s="1"/>
  <c r="F111045" i="20"/>
  <c r="F111046" i="20"/>
  <c r="F111047" i="20"/>
  <c r="F111048" i="20"/>
  <c r="F111049" i="20"/>
  <c r="F111050" i="20"/>
  <c r="F111051" i="20"/>
  <c r="F111052" i="20"/>
  <c r="F111053" i="20"/>
  <c r="H111053" i="20" s="1"/>
  <c r="F111054" i="20"/>
  <c r="F111055" i="20"/>
  <c r="F111056" i="20"/>
  <c r="F111057" i="20"/>
  <c r="F111058" i="20"/>
  <c r="F111059" i="20"/>
  <c r="F111060" i="20"/>
  <c r="H111060" i="20" s="1"/>
  <c r="F111061" i="20"/>
  <c r="F111062" i="20"/>
  <c r="F111063" i="20"/>
  <c r="F111064" i="20"/>
  <c r="F111065" i="20"/>
  <c r="F111066" i="20"/>
  <c r="F111067" i="20"/>
  <c r="F111068" i="20"/>
  <c r="H111068" i="20" s="1"/>
  <c r="F111069" i="20"/>
  <c r="F111070" i="20"/>
  <c r="F111071" i="20"/>
  <c r="F111072" i="20"/>
  <c r="F111073" i="20"/>
  <c r="F111074" i="20"/>
  <c r="F111075" i="20"/>
  <c r="F111076" i="20"/>
  <c r="F111077" i="20"/>
  <c r="H111077" i="20" s="1"/>
  <c r="F111078" i="20"/>
  <c r="F111079" i="20"/>
  <c r="F111080" i="20"/>
  <c r="F111081" i="20"/>
  <c r="F111082" i="20"/>
  <c r="F111083" i="20"/>
  <c r="F111084" i="20"/>
  <c r="H111084" i="20" s="1"/>
  <c r="F111085" i="20"/>
  <c r="F111086" i="20"/>
  <c r="F111087" i="20"/>
  <c r="F111088" i="20"/>
  <c r="F111089" i="20"/>
  <c r="F111090" i="20"/>
  <c r="F111091" i="20"/>
  <c r="F111092" i="20"/>
  <c r="H111092" i="20" s="1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H111108" i="20" s="1"/>
  <c r="F111109" i="20"/>
  <c r="F111110" i="20"/>
  <c r="F111111" i="20"/>
  <c r="F111112" i="20"/>
  <c r="F111113" i="20"/>
  <c r="F111114" i="20"/>
  <c r="F111115" i="20"/>
  <c r="F111116" i="20"/>
  <c r="F111117" i="20"/>
  <c r="H111117" i="20" s="1"/>
  <c r="F111118" i="20"/>
  <c r="F111119" i="20"/>
  <c r="F111120" i="20"/>
  <c r="F111121" i="20"/>
  <c r="F111122" i="20"/>
  <c r="F111123" i="20"/>
  <c r="F111124" i="20"/>
  <c r="H111124" i="20" s="1"/>
  <c r="F111125" i="20"/>
  <c r="F111126" i="20"/>
  <c r="F111127" i="20"/>
  <c r="F111128" i="20"/>
  <c r="F111129" i="20"/>
  <c r="F111130" i="20"/>
  <c r="F111131" i="20"/>
  <c r="F111132" i="20"/>
  <c r="H111132" i="20" s="1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H111148" i="20" s="1"/>
  <c r="F111149" i="20"/>
  <c r="F111150" i="20"/>
  <c r="F111151" i="20"/>
  <c r="F111152" i="20"/>
  <c r="F111153" i="20"/>
  <c r="F111154" i="20"/>
  <c r="F111155" i="20"/>
  <c r="F111156" i="20"/>
  <c r="H111156" i="20" s="1"/>
  <c r="F111157" i="20"/>
  <c r="F111158" i="20"/>
  <c r="F111159" i="20"/>
  <c r="F111160" i="20"/>
  <c r="F111161" i="20"/>
  <c r="F111162" i="20"/>
  <c r="H111162" i="20" s="1"/>
  <c r="F111163" i="20"/>
  <c r="F111164" i="20"/>
  <c r="F111165" i="20"/>
  <c r="F111166" i="20"/>
  <c r="F111167" i="20"/>
  <c r="F111168" i="20"/>
  <c r="F111169" i="20"/>
  <c r="F111170" i="20"/>
  <c r="F111171" i="20"/>
  <c r="F111172" i="20"/>
  <c r="H111172" i="20" s="1"/>
  <c r="F111173" i="20"/>
  <c r="F111174" i="20"/>
  <c r="F111175" i="20"/>
  <c r="F111176" i="20"/>
  <c r="F111177" i="20"/>
  <c r="F111178" i="20"/>
  <c r="F111179" i="20"/>
  <c r="F111180" i="20"/>
  <c r="F111181" i="20"/>
  <c r="H111181" i="20" s="1"/>
  <c r="F111182" i="20"/>
  <c r="F111183" i="20"/>
  <c r="F111184" i="20"/>
  <c r="F111185" i="20"/>
  <c r="F111186" i="20"/>
  <c r="F111187" i="20"/>
  <c r="F111188" i="20"/>
  <c r="H111188" i="20" s="1"/>
  <c r="F111189" i="20"/>
  <c r="F111190" i="20"/>
  <c r="F111191" i="20"/>
  <c r="F111192" i="20"/>
  <c r="F111193" i="20"/>
  <c r="F111194" i="20"/>
  <c r="F111195" i="20"/>
  <c r="F111196" i="20"/>
  <c r="H111196" i="20" s="1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H111212" i="20" s="1"/>
  <c r="F111213" i="20"/>
  <c r="F111214" i="20"/>
  <c r="F111215" i="20"/>
  <c r="F111216" i="20"/>
  <c r="F111217" i="20"/>
  <c r="F111218" i="20"/>
  <c r="F111219" i="20"/>
  <c r="F111220" i="20"/>
  <c r="H111220" i="20" s="1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H111236" i="20" s="1"/>
  <c r="F111237" i="20"/>
  <c r="F111238" i="20"/>
  <c r="F111239" i="20"/>
  <c r="F111240" i="20"/>
  <c r="F111241" i="20"/>
  <c r="F111242" i="20"/>
  <c r="F111243" i="20"/>
  <c r="F111244" i="20"/>
  <c r="F111245" i="20"/>
  <c r="H111245" i="20" s="1"/>
  <c r="F111246" i="20"/>
  <c r="F111247" i="20"/>
  <c r="F111248" i="20"/>
  <c r="F111249" i="20"/>
  <c r="F111250" i="20"/>
  <c r="F111251" i="20"/>
  <c r="F111252" i="20"/>
  <c r="H111252" i="20" s="1"/>
  <c r="F111253" i="20"/>
  <c r="F111254" i="20"/>
  <c r="F111255" i="20"/>
  <c r="F111256" i="20"/>
  <c r="F111257" i="20"/>
  <c r="F111258" i="20"/>
  <c r="F111259" i="20"/>
  <c r="F111260" i="20"/>
  <c r="H111260" i="20" s="1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H111276" i="20" s="1"/>
  <c r="F111277" i="20"/>
  <c r="F111278" i="20"/>
  <c r="F111279" i="20"/>
  <c r="F111280" i="20"/>
  <c r="F111281" i="20"/>
  <c r="F111282" i="20"/>
  <c r="F111283" i="20"/>
  <c r="F111284" i="20"/>
  <c r="H111284" i="20" s="1"/>
  <c r="F111285" i="20"/>
  <c r="H111285" i="20" s="1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H111300" i="20" s="1"/>
  <c r="F111301" i="20"/>
  <c r="F111302" i="20"/>
  <c r="F111303" i="20"/>
  <c r="F111304" i="20"/>
  <c r="F111305" i="20"/>
  <c r="F111306" i="20"/>
  <c r="F111307" i="20"/>
  <c r="F111308" i="20"/>
  <c r="F111309" i="20"/>
  <c r="H111309" i="20" s="1"/>
  <c r="F111310" i="20"/>
  <c r="F111311" i="20"/>
  <c r="F111312" i="20"/>
  <c r="F111313" i="20"/>
  <c r="F111314" i="20"/>
  <c r="F111315" i="20"/>
  <c r="F111316" i="20"/>
  <c r="H111316" i="20" s="1"/>
  <c r="F111317" i="20"/>
  <c r="F111318" i="20"/>
  <c r="F111319" i="20"/>
  <c r="F111320" i="20"/>
  <c r="F111321" i="20"/>
  <c r="F111322" i="20"/>
  <c r="F111323" i="20"/>
  <c r="F111324" i="20"/>
  <c r="H111324" i="20" s="1"/>
  <c r="F111325" i="20"/>
  <c r="F111326" i="20"/>
  <c r="F111327" i="20"/>
  <c r="F111328" i="20"/>
  <c r="F111329" i="20"/>
  <c r="F111330" i="20"/>
  <c r="F111331" i="20"/>
  <c r="F111332" i="20"/>
  <c r="F111333" i="20"/>
  <c r="H111333" i="20" s="1"/>
  <c r="F111334" i="20"/>
  <c r="F111335" i="20"/>
  <c r="F111336" i="20"/>
  <c r="F111337" i="20"/>
  <c r="F111338" i="20"/>
  <c r="F111339" i="20"/>
  <c r="F111340" i="20"/>
  <c r="H111340" i="20" s="1"/>
  <c r="F111341" i="20"/>
  <c r="F111342" i="20"/>
  <c r="F111343" i="20"/>
  <c r="F111344" i="20"/>
  <c r="F111345" i="20"/>
  <c r="F111346" i="20"/>
  <c r="F111347" i="20"/>
  <c r="F111348" i="20"/>
  <c r="H111348" i="20" s="1"/>
  <c r="F111349" i="20"/>
  <c r="H111349" i="20" s="1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H111364" i="20" s="1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H111380" i="20" s="1"/>
  <c r="F111381" i="20"/>
  <c r="F111382" i="20"/>
  <c r="F111383" i="20"/>
  <c r="F111384" i="20"/>
  <c r="F111385" i="20"/>
  <c r="F111386" i="20"/>
  <c r="F111387" i="20"/>
  <c r="F111388" i="20"/>
  <c r="H111388" i="20" s="1"/>
  <c r="F111389" i="20"/>
  <c r="F111390" i="20"/>
  <c r="F111391" i="20"/>
  <c r="F111392" i="20"/>
  <c r="F111393" i="20"/>
  <c r="F111394" i="20"/>
  <c r="F111395" i="20"/>
  <c r="F111396" i="20"/>
  <c r="F111397" i="20"/>
  <c r="H111397" i="20" s="1"/>
  <c r="F111398" i="20"/>
  <c r="F111399" i="20"/>
  <c r="F111400" i="20"/>
  <c r="F111401" i="20"/>
  <c r="F111402" i="20"/>
  <c r="F111403" i="20"/>
  <c r="F111404" i="20"/>
  <c r="H111404" i="20" s="1"/>
  <c r="F111405" i="20"/>
  <c r="F111406" i="20"/>
  <c r="F111407" i="20"/>
  <c r="F111408" i="20"/>
  <c r="F111409" i="20"/>
  <c r="F111410" i="20"/>
  <c r="F111411" i="20"/>
  <c r="F111412" i="20"/>
  <c r="H111412" i="20" s="1"/>
  <c r="F111413" i="20"/>
  <c r="H111413" i="20" s="1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H111428" i="20" s="1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H111444" i="20" s="1"/>
  <c r="F111445" i="20"/>
  <c r="F111446" i="20"/>
  <c r="F111447" i="20"/>
  <c r="F111448" i="20"/>
  <c r="F111449" i="20"/>
  <c r="F111450" i="20"/>
  <c r="F111451" i="20"/>
  <c r="F111452" i="20"/>
  <c r="H111452" i="20" s="1"/>
  <c r="F111453" i="20"/>
  <c r="F111454" i="20"/>
  <c r="F111455" i="20"/>
  <c r="F111456" i="20"/>
  <c r="F111457" i="20"/>
  <c r="F111458" i="20"/>
  <c r="F111459" i="20"/>
  <c r="F111460" i="20"/>
  <c r="F111461" i="20"/>
  <c r="H111461" i="20" s="1"/>
  <c r="F111462" i="20"/>
  <c r="F111463" i="20"/>
  <c r="F111464" i="20"/>
  <c r="F111465" i="20"/>
  <c r="F111466" i="20"/>
  <c r="F111467" i="20"/>
  <c r="F111468" i="20"/>
  <c r="H111468" i="20" s="1"/>
  <c r="F111469" i="20"/>
  <c r="F111470" i="20"/>
  <c r="F111471" i="20"/>
  <c r="F111472" i="20"/>
  <c r="F111473" i="20"/>
  <c r="F111474" i="20"/>
  <c r="F111475" i="20"/>
  <c r="F111476" i="20"/>
  <c r="H111476" i="20" s="1"/>
  <c r="F111477" i="20"/>
  <c r="H111477" i="20" s="1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H111492" i="20" s="1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H111508" i="20" s="1"/>
  <c r="F111509" i="20"/>
  <c r="F111510" i="20"/>
  <c r="F111511" i="20"/>
  <c r="F111512" i="20"/>
  <c r="F111513" i="20"/>
  <c r="F111514" i="20"/>
  <c r="F111515" i="20"/>
  <c r="F111516" i="20"/>
  <c r="H111516" i="20" s="1"/>
  <c r="F111517" i="20"/>
  <c r="F111518" i="20"/>
  <c r="F111519" i="20"/>
  <c r="F111520" i="20"/>
  <c r="F111521" i="20"/>
  <c r="F111522" i="20"/>
  <c r="F111523" i="20"/>
  <c r="F111524" i="20"/>
  <c r="F111525" i="20"/>
  <c r="H111525" i="20" s="1"/>
  <c r="F111526" i="20"/>
  <c r="F111527" i="20"/>
  <c r="F111528" i="20"/>
  <c r="F111529" i="20"/>
  <c r="F111530" i="20"/>
  <c r="F111531" i="20"/>
  <c r="F111532" i="20"/>
  <c r="H111532" i="20" s="1"/>
  <c r="F111533" i="20"/>
  <c r="F111534" i="20"/>
  <c r="F111535" i="20"/>
  <c r="F111536" i="20"/>
  <c r="F111537" i="20"/>
  <c r="F111538" i="20"/>
  <c r="F111539" i="20"/>
  <c r="F111540" i="20"/>
  <c r="H111540" i="20" s="1"/>
  <c r="F111541" i="20"/>
  <c r="H111541" i="20" s="1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H111556" i="20" s="1"/>
  <c r="F111557" i="20"/>
  <c r="F111558" i="20"/>
  <c r="F111559" i="20"/>
  <c r="F111560" i="20"/>
  <c r="F111561" i="20"/>
  <c r="F111562" i="20"/>
  <c r="F111563" i="20"/>
  <c r="F111564" i="20"/>
  <c r="F111565" i="20"/>
  <c r="H111565" i="20" s="1"/>
  <c r="F111566" i="20"/>
  <c r="F111567" i="20"/>
  <c r="F111568" i="20"/>
  <c r="F111569" i="20"/>
  <c r="F111570" i="20"/>
  <c r="F111571" i="20"/>
  <c r="F111572" i="20"/>
  <c r="H111572" i="20" s="1"/>
  <c r="F111573" i="20"/>
  <c r="F111574" i="20"/>
  <c r="F111575" i="20"/>
  <c r="F111576" i="20"/>
  <c r="F111577" i="20"/>
  <c r="F111578" i="20"/>
  <c r="F111579" i="20"/>
  <c r="F111580" i="20"/>
  <c r="H111580" i="20" s="1"/>
  <c r="F111581" i="20"/>
  <c r="F111582" i="20"/>
  <c r="F111583" i="20"/>
  <c r="F111584" i="20"/>
  <c r="F111585" i="20"/>
  <c r="F111586" i="20"/>
  <c r="F111587" i="20"/>
  <c r="F111588" i="20"/>
  <c r="F111589" i="20"/>
  <c r="H111589" i="20" s="1"/>
  <c r="F111590" i="20"/>
  <c r="F111591" i="20"/>
  <c r="F111592" i="20"/>
  <c r="F111593" i="20"/>
  <c r="F111594" i="20"/>
  <c r="F111595" i="20"/>
  <c r="F111596" i="20"/>
  <c r="H111596" i="20" s="1"/>
  <c r="F111597" i="20"/>
  <c r="F111598" i="20"/>
  <c r="F111599" i="20"/>
  <c r="F111600" i="20"/>
  <c r="F111601" i="20"/>
  <c r="F111602" i="20"/>
  <c r="F111603" i="20"/>
  <c r="F111604" i="20"/>
  <c r="H111604" i="20" s="1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H111620" i="20" s="1"/>
  <c r="F111621" i="20"/>
  <c r="F111622" i="20"/>
  <c r="F111623" i="20"/>
  <c r="F111624" i="20"/>
  <c r="F111625" i="20"/>
  <c r="F111626" i="20"/>
  <c r="F111627" i="20"/>
  <c r="F111628" i="20"/>
  <c r="F111629" i="20"/>
  <c r="H111629" i="20" s="1"/>
  <c r="F111630" i="20"/>
  <c r="F111631" i="20"/>
  <c r="F111632" i="20"/>
  <c r="F111633" i="20"/>
  <c r="F111634" i="20"/>
  <c r="F111635" i="20"/>
  <c r="F111636" i="20"/>
  <c r="H111636" i="20" s="1"/>
  <c r="F111637" i="20"/>
  <c r="F111638" i="20"/>
  <c r="F111639" i="20"/>
  <c r="F111640" i="20"/>
  <c r="F111641" i="20"/>
  <c r="F111642" i="20"/>
  <c r="F111643" i="20"/>
  <c r="F111644" i="20"/>
  <c r="H111644" i="20" s="1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H111660" i="20" s="1"/>
  <c r="F111661" i="20"/>
  <c r="F111662" i="20"/>
  <c r="F111663" i="20"/>
  <c r="F111664" i="20"/>
  <c r="F111665" i="20"/>
  <c r="F111666" i="20"/>
  <c r="F111667" i="20"/>
  <c r="F111668" i="20"/>
  <c r="H111668" i="20" s="1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H111684" i="20" s="1"/>
  <c r="F111685" i="20"/>
  <c r="F111686" i="20"/>
  <c r="F111687" i="20"/>
  <c r="F111688" i="20"/>
  <c r="F111689" i="20"/>
  <c r="F111690" i="20"/>
  <c r="F111691" i="20"/>
  <c r="F111692" i="20"/>
  <c r="F111693" i="20"/>
  <c r="H111693" i="20" s="1"/>
  <c r="F111694" i="20"/>
  <c r="F111695" i="20"/>
  <c r="F111696" i="20"/>
  <c r="F111697" i="20"/>
  <c r="F111698" i="20"/>
  <c r="F111699" i="20"/>
  <c r="F111700" i="20"/>
  <c r="H111700" i="20" s="1"/>
  <c r="F111701" i="20"/>
  <c r="F111702" i="20"/>
  <c r="F111703" i="20"/>
  <c r="F111704" i="20"/>
  <c r="F111705" i="20"/>
  <c r="F111706" i="20"/>
  <c r="F111707" i="20"/>
  <c r="F111708" i="20"/>
  <c r="H111708" i="20" s="1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H111724" i="20" s="1"/>
  <c r="F111725" i="20"/>
  <c r="F111726" i="20"/>
  <c r="F111727" i="20"/>
  <c r="F111728" i="20"/>
  <c r="F111729" i="20"/>
  <c r="F111730" i="20"/>
  <c r="F111731" i="20"/>
  <c r="F111732" i="20"/>
  <c r="H111732" i="20" s="1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H111748" i="20" s="1"/>
  <c r="F111749" i="20"/>
  <c r="F111750" i="20"/>
  <c r="F111751" i="20"/>
  <c r="F111752" i="20"/>
  <c r="F111753" i="20"/>
  <c r="F111754" i="20"/>
  <c r="F111755" i="20"/>
  <c r="F111756" i="20"/>
  <c r="F111757" i="20"/>
  <c r="H111757" i="20" s="1"/>
  <c r="F111758" i="20"/>
  <c r="F111759" i="20"/>
  <c r="F111760" i="20"/>
  <c r="F111761" i="20"/>
  <c r="F111762" i="20"/>
  <c r="F111763" i="20"/>
  <c r="F111764" i="20"/>
  <c r="H111764" i="20" s="1"/>
  <c r="F111765" i="20"/>
  <c r="F111766" i="20"/>
  <c r="F111767" i="20"/>
  <c r="F111768" i="20"/>
  <c r="F111769" i="20"/>
  <c r="F111770" i="20"/>
  <c r="F111771" i="20"/>
  <c r="F111772" i="20"/>
  <c r="H111772" i="20" s="1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H111788" i="20" s="1"/>
  <c r="F111789" i="20"/>
  <c r="F111790" i="20"/>
  <c r="F111791" i="20"/>
  <c r="F111792" i="20"/>
  <c r="F111793" i="20"/>
  <c r="F111794" i="20"/>
  <c r="F111795" i="20"/>
  <c r="F111796" i="20"/>
  <c r="H111796" i="20" s="1"/>
  <c r="F111797" i="20"/>
  <c r="H111797" i="20" s="1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H111812" i="20" s="1"/>
  <c r="F111813" i="20"/>
  <c r="F111814" i="20"/>
  <c r="F111815" i="20"/>
  <c r="F111816" i="20"/>
  <c r="F111817" i="20"/>
  <c r="F111818" i="20"/>
  <c r="F111819" i="20"/>
  <c r="F111820" i="20"/>
  <c r="F111821" i="20"/>
  <c r="H111821" i="20" s="1"/>
  <c r="F111822" i="20"/>
  <c r="F111823" i="20"/>
  <c r="F111824" i="20"/>
  <c r="F111825" i="20"/>
  <c r="F111826" i="20"/>
  <c r="F111827" i="20"/>
  <c r="F111828" i="20"/>
  <c r="H111828" i="20" s="1"/>
  <c r="F111829" i="20"/>
  <c r="F111830" i="20"/>
  <c r="F111831" i="20"/>
  <c r="F111832" i="20"/>
  <c r="F111833" i="20"/>
  <c r="F111834" i="20"/>
  <c r="F111835" i="20"/>
  <c r="F111836" i="20"/>
  <c r="H111836" i="20" s="1"/>
  <c r="F111837" i="20"/>
  <c r="F111838" i="20"/>
  <c r="F111839" i="20"/>
  <c r="F111840" i="20"/>
  <c r="F111841" i="20"/>
  <c r="F111842" i="20"/>
  <c r="F111843" i="20"/>
  <c r="F111844" i="20"/>
  <c r="F111845" i="20"/>
  <c r="H111845" i="20" s="1"/>
  <c r="F111846" i="20"/>
  <c r="F111847" i="20"/>
  <c r="F111848" i="20"/>
  <c r="F111849" i="20"/>
  <c r="F111850" i="20"/>
  <c r="F111851" i="20"/>
  <c r="F111852" i="20"/>
  <c r="H111852" i="20" s="1"/>
  <c r="F111853" i="20"/>
  <c r="F111854" i="20"/>
  <c r="F111855" i="20"/>
  <c r="F111856" i="20"/>
  <c r="F111857" i="20"/>
  <c r="F111858" i="20"/>
  <c r="F111859" i="20"/>
  <c r="F111860" i="20"/>
  <c r="H111860" i="20" s="1"/>
  <c r="F111861" i="20"/>
  <c r="H111861" i="20" s="1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H111876" i="20" s="1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H111890" i="20" s="1"/>
  <c r="F111891" i="20"/>
  <c r="F111892" i="20"/>
  <c r="H111892" i="20" s="1"/>
  <c r="F111893" i="20"/>
  <c r="F111894" i="20"/>
  <c r="F111895" i="20"/>
  <c r="F111896" i="20"/>
  <c r="F111897" i="20"/>
  <c r="F111898" i="20"/>
  <c r="F111899" i="20"/>
  <c r="F111900" i="20"/>
  <c r="H111900" i="20" s="1"/>
  <c r="F111901" i="20"/>
  <c r="F111902" i="20"/>
  <c r="F111903" i="20"/>
  <c r="F111904" i="20"/>
  <c r="F111905" i="20"/>
  <c r="F111906" i="20"/>
  <c r="F111907" i="20"/>
  <c r="F111908" i="20"/>
  <c r="F111909" i="20"/>
  <c r="H111909" i="20" s="1"/>
  <c r="F111910" i="20"/>
  <c r="F111911" i="20"/>
  <c r="F111912" i="20"/>
  <c r="F111913" i="20"/>
  <c r="F111914" i="20"/>
  <c r="F111915" i="20"/>
  <c r="F111916" i="20"/>
  <c r="H111916" i="20" s="1"/>
  <c r="F111917" i="20"/>
  <c r="F111918" i="20"/>
  <c r="F111919" i="20"/>
  <c r="F111920" i="20"/>
  <c r="F111921" i="20"/>
  <c r="F111922" i="20"/>
  <c r="F111923" i="20"/>
  <c r="F111924" i="20"/>
  <c r="H111924" i="20" s="1"/>
  <c r="F111925" i="20"/>
  <c r="H111925" i="20" s="1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H111940" i="20" s="1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H111956" i="20" s="1"/>
  <c r="F111957" i="20"/>
  <c r="F111958" i="20"/>
  <c r="F111959" i="20"/>
  <c r="F111960" i="20"/>
  <c r="F111961" i="20"/>
  <c r="F111962" i="20"/>
  <c r="F111963" i="20"/>
  <c r="F111964" i="20"/>
  <c r="H111964" i="20" s="1"/>
  <c r="F111965" i="20"/>
  <c r="F111966" i="20"/>
  <c r="F111967" i="20"/>
  <c r="F111968" i="20"/>
  <c r="F111969" i="20"/>
  <c r="F111970" i="20"/>
  <c r="F111971" i="20"/>
  <c r="F111972" i="20"/>
  <c r="F111973" i="20"/>
  <c r="H111973" i="20" s="1"/>
  <c r="F111974" i="20"/>
  <c r="F111975" i="20"/>
  <c r="F111976" i="20"/>
  <c r="F111977" i="20"/>
  <c r="F111978" i="20"/>
  <c r="F111979" i="20"/>
  <c r="F111980" i="20"/>
  <c r="H111980" i="20" s="1"/>
  <c r="F111981" i="20"/>
  <c r="F111982" i="20"/>
  <c r="F111983" i="20"/>
  <c r="F111984" i="20"/>
  <c r="F111985" i="20"/>
  <c r="F111986" i="20"/>
  <c r="F111987" i="20"/>
  <c r="F111988" i="20"/>
  <c r="H111988" i="20" s="1"/>
  <c r="F111989" i="20"/>
  <c r="H111989" i="20" s="1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H112004" i="20" s="1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H112020" i="20" s="1"/>
  <c r="F112021" i="20"/>
  <c r="F112022" i="20"/>
  <c r="F112023" i="20"/>
  <c r="F112024" i="20"/>
  <c r="F112025" i="20"/>
  <c r="F112026" i="20"/>
  <c r="F112027" i="20"/>
  <c r="F112028" i="20"/>
  <c r="H112028" i="20" s="1"/>
  <c r="F112029" i="20"/>
  <c r="F112030" i="20"/>
  <c r="F112031" i="20"/>
  <c r="F112032" i="20"/>
  <c r="F112033" i="20"/>
  <c r="F112034" i="20"/>
  <c r="F112035" i="20"/>
  <c r="F112036" i="20"/>
  <c r="F112037" i="20"/>
  <c r="H112037" i="20" s="1"/>
  <c r="F112038" i="20"/>
  <c r="F112039" i="20"/>
  <c r="F112040" i="20"/>
  <c r="F112041" i="20"/>
  <c r="F112042" i="20"/>
  <c r="F112043" i="20"/>
  <c r="F112044" i="20"/>
  <c r="H112044" i="20" s="1"/>
  <c r="F112045" i="20"/>
  <c r="F112046" i="20"/>
  <c r="F112047" i="20"/>
  <c r="F112048" i="20"/>
  <c r="F112049" i="20"/>
  <c r="F112050" i="20"/>
  <c r="F112051" i="20"/>
  <c r="F112052" i="20"/>
  <c r="H112052" i="20" s="1"/>
  <c r="F112053" i="20"/>
  <c r="H112053" i="20" s="1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H112068" i="20" s="1"/>
  <c r="F112069" i="20"/>
  <c r="F112070" i="20"/>
  <c r="F112071" i="20"/>
  <c r="F112072" i="20"/>
  <c r="F112073" i="20"/>
  <c r="F112074" i="20"/>
  <c r="F112075" i="20"/>
  <c r="F112076" i="20"/>
  <c r="F112077" i="20"/>
  <c r="H112077" i="20" s="1"/>
  <c r="F112078" i="20"/>
  <c r="F112079" i="20"/>
  <c r="F112080" i="20"/>
  <c r="F112081" i="20"/>
  <c r="F112082" i="20"/>
  <c r="F112083" i="20"/>
  <c r="F112084" i="20"/>
  <c r="H112084" i="20" s="1"/>
  <c r="F112085" i="20"/>
  <c r="F112086" i="20"/>
  <c r="F112087" i="20"/>
  <c r="F112088" i="20"/>
  <c r="F112089" i="20"/>
  <c r="F112090" i="20"/>
  <c r="F112091" i="20"/>
  <c r="F112092" i="20"/>
  <c r="H112092" i="20" s="1"/>
  <c r="F112093" i="20"/>
  <c r="F112094" i="20"/>
  <c r="F112095" i="20"/>
  <c r="F112096" i="20"/>
  <c r="F112097" i="20"/>
  <c r="F112098" i="20"/>
  <c r="F112099" i="20"/>
  <c r="F112100" i="20"/>
  <c r="F112101" i="20"/>
  <c r="H112101" i="20" s="1"/>
  <c r="F112102" i="20"/>
  <c r="F112103" i="20"/>
  <c r="F112104" i="20"/>
  <c r="F112105" i="20"/>
  <c r="F112106" i="20"/>
  <c r="F112107" i="20"/>
  <c r="F112108" i="20"/>
  <c r="H112108" i="20" s="1"/>
  <c r="F112109" i="20"/>
  <c r="F112110" i="20"/>
  <c r="F112111" i="20"/>
  <c r="F112112" i="20"/>
  <c r="F112113" i="20"/>
  <c r="F112114" i="20"/>
  <c r="F112115" i="20"/>
  <c r="F112116" i="20"/>
  <c r="H112116" i="20" s="1"/>
  <c r="F112117" i="20"/>
  <c r="F112118" i="20"/>
  <c r="F112119" i="20"/>
  <c r="F112120" i="20"/>
  <c r="F112121" i="20"/>
  <c r="F112122" i="20"/>
  <c r="H112122" i="20" s="1"/>
  <c r="F112123" i="20"/>
  <c r="F112124" i="20"/>
  <c r="F112125" i="20"/>
  <c r="F112126" i="20"/>
  <c r="F112127" i="20"/>
  <c r="F112128" i="20"/>
  <c r="F112129" i="20"/>
  <c r="F112130" i="20"/>
  <c r="F112131" i="20"/>
  <c r="F112132" i="20"/>
  <c r="H112132" i="20" s="1"/>
  <c r="F112133" i="20"/>
  <c r="F112134" i="20"/>
  <c r="F112135" i="20"/>
  <c r="F112136" i="20"/>
  <c r="F112137" i="20"/>
  <c r="F112138" i="20"/>
  <c r="F112139" i="20"/>
  <c r="F112140" i="20"/>
  <c r="F112141" i="20"/>
  <c r="H112141" i="20" s="1"/>
  <c r="F112142" i="20"/>
  <c r="F112143" i="20"/>
  <c r="F112144" i="20"/>
  <c r="F112145" i="20"/>
  <c r="F112146" i="20"/>
  <c r="F112147" i="20"/>
  <c r="F112148" i="20"/>
  <c r="H112148" i="20" s="1"/>
  <c r="F112149" i="20"/>
  <c r="F112150" i="20"/>
  <c r="F112151" i="20"/>
  <c r="F112152" i="20"/>
  <c r="F112153" i="20"/>
  <c r="F112154" i="20"/>
  <c r="F112155" i="20"/>
  <c r="F112156" i="20"/>
  <c r="H112156" i="20" s="1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H112172" i="20" s="1"/>
  <c r="F112173" i="20"/>
  <c r="F112174" i="20"/>
  <c r="F112175" i="20"/>
  <c r="F112176" i="20"/>
  <c r="F112177" i="20"/>
  <c r="F112178" i="20"/>
  <c r="F112179" i="20"/>
  <c r="F112180" i="20"/>
  <c r="H112180" i="20" s="1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H112196" i="20" s="1"/>
  <c r="F112197" i="20"/>
  <c r="F112198" i="20"/>
  <c r="F112199" i="20"/>
  <c r="F112200" i="20"/>
  <c r="F112201" i="20"/>
  <c r="F112202" i="20"/>
  <c r="F112203" i="20"/>
  <c r="F112204" i="20"/>
  <c r="F112205" i="20"/>
  <c r="H112205" i="20" s="1"/>
  <c r="F112206" i="20"/>
  <c r="F112207" i="20"/>
  <c r="F112208" i="20"/>
  <c r="F112209" i="20"/>
  <c r="F112210" i="20"/>
  <c r="F112211" i="20"/>
  <c r="F112212" i="20"/>
  <c r="H112212" i="20" s="1"/>
  <c r="F112213" i="20"/>
  <c r="F112214" i="20"/>
  <c r="F112215" i="20"/>
  <c r="F112216" i="20"/>
  <c r="F112217" i="20"/>
  <c r="F112218" i="20"/>
  <c r="F112219" i="20"/>
  <c r="F112220" i="20"/>
  <c r="H112220" i="20" s="1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H112236" i="20" s="1"/>
  <c r="F112237" i="20"/>
  <c r="F112238" i="20"/>
  <c r="F112239" i="20"/>
  <c r="F112240" i="20"/>
  <c r="F112241" i="20"/>
  <c r="F112242" i="20"/>
  <c r="F112243" i="20"/>
  <c r="F112244" i="20"/>
  <c r="H112244" i="20" s="1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H112260" i="20" s="1"/>
  <c r="F112261" i="20"/>
  <c r="F112262" i="20"/>
  <c r="F112263" i="20"/>
  <c r="F112264" i="20"/>
  <c r="F112265" i="20"/>
  <c r="F112266" i="20"/>
  <c r="F112267" i="20"/>
  <c r="F112268" i="20"/>
  <c r="F112269" i="20"/>
  <c r="H112269" i="20" s="1"/>
  <c r="F112270" i="20"/>
  <c r="F112271" i="20"/>
  <c r="F112272" i="20"/>
  <c r="F112273" i="20"/>
  <c r="F112274" i="20"/>
  <c r="F112275" i="20"/>
  <c r="F112276" i="20"/>
  <c r="H112276" i="20" s="1"/>
  <c r="F112277" i="20"/>
  <c r="F112278" i="20"/>
  <c r="F112279" i="20"/>
  <c r="F112280" i="20"/>
  <c r="F112281" i="20"/>
  <c r="F112282" i="20"/>
  <c r="F112283" i="20"/>
  <c r="F112284" i="20"/>
  <c r="H112284" i="20" s="1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H112300" i="20" s="1"/>
  <c r="F112301" i="20"/>
  <c r="F112302" i="20"/>
  <c r="F112303" i="20"/>
  <c r="F112304" i="20"/>
  <c r="F112305" i="20"/>
  <c r="F112306" i="20"/>
  <c r="F112307" i="20"/>
  <c r="F112308" i="20"/>
  <c r="H112308" i="20" s="1"/>
  <c r="F112309" i="20"/>
  <c r="H112309" i="20" s="1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H112324" i="20" s="1"/>
  <c r="F112325" i="20"/>
  <c r="F112326" i="20"/>
  <c r="F112327" i="20"/>
  <c r="F112328" i="20"/>
  <c r="F112329" i="20"/>
  <c r="F112330" i="20"/>
  <c r="F112331" i="20"/>
  <c r="F112332" i="20"/>
  <c r="F112333" i="20"/>
  <c r="H112333" i="20" s="1"/>
  <c r="F112334" i="20"/>
  <c r="F112335" i="20"/>
  <c r="F112336" i="20"/>
  <c r="F112337" i="20"/>
  <c r="F112338" i="20"/>
  <c r="F112339" i="20"/>
  <c r="F112340" i="20"/>
  <c r="H112340" i="20" s="1"/>
  <c r="F112341" i="20"/>
  <c r="F112342" i="20"/>
  <c r="F112343" i="20"/>
  <c r="F112344" i="20"/>
  <c r="F112345" i="20"/>
  <c r="F112346" i="20"/>
  <c r="F112347" i="20"/>
  <c r="F112348" i="20"/>
  <c r="H112348" i="20" s="1"/>
  <c r="F112349" i="20"/>
  <c r="F112350" i="20"/>
  <c r="F112351" i="20"/>
  <c r="F112352" i="20"/>
  <c r="F112353" i="20"/>
  <c r="F112354" i="20"/>
  <c r="F112355" i="20"/>
  <c r="F112356" i="20"/>
  <c r="F112357" i="20"/>
  <c r="H112357" i="20" s="1"/>
  <c r="F112358" i="20"/>
  <c r="F112359" i="20"/>
  <c r="F112360" i="20"/>
  <c r="F112361" i="20"/>
  <c r="F112362" i="20"/>
  <c r="F112363" i="20"/>
  <c r="F112364" i="20"/>
  <c r="H112364" i="20" s="1"/>
  <c r="F112365" i="20"/>
  <c r="F112366" i="20"/>
  <c r="F112367" i="20"/>
  <c r="F112368" i="20"/>
  <c r="F112369" i="20"/>
  <c r="F112370" i="20"/>
  <c r="F112371" i="20"/>
  <c r="F112372" i="20"/>
  <c r="H112372" i="20" s="1"/>
  <c r="F112373" i="20"/>
  <c r="H112373" i="20" s="1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H112388" i="20" s="1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H112404" i="20" s="1"/>
  <c r="F112405" i="20"/>
  <c r="F112406" i="20"/>
  <c r="F112407" i="20"/>
  <c r="F112408" i="20"/>
  <c r="F112409" i="20"/>
  <c r="F112410" i="20"/>
  <c r="F112411" i="20"/>
  <c r="F112412" i="20"/>
  <c r="H112412" i="20" s="1"/>
  <c r="F112413" i="20"/>
  <c r="F112414" i="20"/>
  <c r="F112415" i="20"/>
  <c r="F112416" i="20"/>
  <c r="F112417" i="20"/>
  <c r="F112418" i="20"/>
  <c r="F112419" i="20"/>
  <c r="F112420" i="20"/>
  <c r="F112421" i="20"/>
  <c r="H112421" i="20" s="1"/>
  <c r="F112422" i="20"/>
  <c r="F112423" i="20"/>
  <c r="F112424" i="20"/>
  <c r="F112425" i="20"/>
  <c r="F112426" i="20"/>
  <c r="F112427" i="20"/>
  <c r="F112428" i="20"/>
  <c r="H112428" i="20" s="1"/>
  <c r="F112429" i="20"/>
  <c r="F112430" i="20"/>
  <c r="F112431" i="20"/>
  <c r="F112432" i="20"/>
  <c r="F112433" i="20"/>
  <c r="F112434" i="20"/>
  <c r="F112435" i="20"/>
  <c r="F112436" i="20"/>
  <c r="H112436" i="20" s="1"/>
  <c r="F112437" i="20"/>
  <c r="H112437" i="20" s="1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H112452" i="20" s="1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H112468" i="20" s="1"/>
  <c r="F112469" i="20"/>
  <c r="F112470" i="20"/>
  <c r="F112471" i="20"/>
  <c r="F112472" i="20"/>
  <c r="F112473" i="20"/>
  <c r="F112474" i="20"/>
  <c r="F112475" i="20"/>
  <c r="F112476" i="20"/>
  <c r="H112476" i="20" s="1"/>
  <c r="F112477" i="20"/>
  <c r="F112478" i="20"/>
  <c r="F112479" i="20"/>
  <c r="F112480" i="20"/>
  <c r="F112481" i="20"/>
  <c r="F112482" i="20"/>
  <c r="F112483" i="20"/>
  <c r="F112484" i="20"/>
  <c r="F112485" i="20"/>
  <c r="H112485" i="20" s="1"/>
  <c r="F112486" i="20"/>
  <c r="F112487" i="20"/>
  <c r="F112488" i="20"/>
  <c r="F112489" i="20"/>
  <c r="F112490" i="20"/>
  <c r="F112491" i="20"/>
  <c r="F112492" i="20"/>
  <c r="H112492" i="20" s="1"/>
  <c r="F112493" i="20"/>
  <c r="F112494" i="20"/>
  <c r="F112495" i="20"/>
  <c r="F112496" i="20"/>
  <c r="F112497" i="20"/>
  <c r="F112498" i="20"/>
  <c r="F112499" i="20"/>
  <c r="F112500" i="20"/>
  <c r="H112500" i="20" s="1"/>
  <c r="F112501" i="20"/>
  <c r="H112501" i="20" s="1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H112516" i="20" s="1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H112532" i="20" s="1"/>
  <c r="F112533" i="20"/>
  <c r="F112534" i="20"/>
  <c r="F112535" i="20"/>
  <c r="F112536" i="20"/>
  <c r="F112537" i="20"/>
  <c r="F112538" i="20"/>
  <c r="F112539" i="20"/>
  <c r="F112540" i="20"/>
  <c r="H112540" i="20" s="1"/>
  <c r="F112541" i="20"/>
  <c r="F112542" i="20"/>
  <c r="F112543" i="20"/>
  <c r="F112544" i="20"/>
  <c r="F112545" i="20"/>
  <c r="F112546" i="20"/>
  <c r="F112547" i="20"/>
  <c r="F112548" i="20"/>
  <c r="F112549" i="20"/>
  <c r="H112549" i="20" s="1"/>
  <c r="F112550" i="20"/>
  <c r="F112551" i="20"/>
  <c r="F112552" i="20"/>
  <c r="F112553" i="20"/>
  <c r="F112554" i="20"/>
  <c r="F112555" i="20"/>
  <c r="F112556" i="20"/>
  <c r="H112556" i="20" s="1"/>
  <c r="F112557" i="20"/>
  <c r="F112558" i="20"/>
  <c r="F112559" i="20"/>
  <c r="F112560" i="20"/>
  <c r="F112561" i="20"/>
  <c r="F112562" i="20"/>
  <c r="F112563" i="20"/>
  <c r="F112564" i="20"/>
  <c r="H112564" i="20" s="1"/>
  <c r="F112565" i="20"/>
  <c r="H112565" i="20" s="1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H112580" i="20" s="1"/>
  <c r="F112581" i="20"/>
  <c r="F112582" i="20"/>
  <c r="F112583" i="20"/>
  <c r="F112584" i="20"/>
  <c r="F112585" i="20"/>
  <c r="F112586" i="20"/>
  <c r="F112587" i="20"/>
  <c r="F112588" i="20"/>
  <c r="F112589" i="20"/>
  <c r="H112589" i="20" s="1"/>
  <c r="F112590" i="20"/>
  <c r="F112591" i="20"/>
  <c r="F112592" i="20"/>
  <c r="F112593" i="20"/>
  <c r="F112594" i="20"/>
  <c r="F112595" i="20"/>
  <c r="F112596" i="20"/>
  <c r="H112596" i="20" s="1"/>
  <c r="F112597" i="20"/>
  <c r="F112598" i="20"/>
  <c r="F112599" i="20"/>
  <c r="F112600" i="20"/>
  <c r="F112601" i="20"/>
  <c r="F112602" i="20"/>
  <c r="F112603" i="20"/>
  <c r="F112604" i="20"/>
  <c r="H112604" i="20" s="1"/>
  <c r="F112605" i="20"/>
  <c r="F112606" i="20"/>
  <c r="F112607" i="20"/>
  <c r="F112608" i="20"/>
  <c r="F112609" i="20"/>
  <c r="F112610" i="20"/>
  <c r="F112611" i="20"/>
  <c r="F112612" i="20"/>
  <c r="F112613" i="20"/>
  <c r="H112613" i="20" s="1"/>
  <c r="F112614" i="20"/>
  <c r="F112615" i="20"/>
  <c r="F112616" i="20"/>
  <c r="F112617" i="20"/>
  <c r="F112618" i="20"/>
  <c r="F112619" i="20"/>
  <c r="F112620" i="20"/>
  <c r="H112620" i="20" s="1"/>
  <c r="F112621" i="20"/>
  <c r="F112622" i="20"/>
  <c r="F112623" i="20"/>
  <c r="F112624" i="20"/>
  <c r="F112625" i="20"/>
  <c r="F112626" i="20"/>
  <c r="F112627" i="20"/>
  <c r="F112628" i="20"/>
  <c r="H112628" i="20" s="1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H112644" i="20" s="1"/>
  <c r="F112645" i="20"/>
  <c r="F112646" i="20"/>
  <c r="F112647" i="20"/>
  <c r="F112648" i="20"/>
  <c r="F112649" i="20"/>
  <c r="F112650" i="20"/>
  <c r="F112651" i="20"/>
  <c r="F112652" i="20"/>
  <c r="F112653" i="20"/>
  <c r="H112653" i="20" s="1"/>
  <c r="F112654" i="20"/>
  <c r="F112655" i="20"/>
  <c r="F112656" i="20"/>
  <c r="F112657" i="20"/>
  <c r="F112658" i="20"/>
  <c r="F112659" i="20"/>
  <c r="F112660" i="20"/>
  <c r="H112660" i="20" s="1"/>
  <c r="F112661" i="20"/>
  <c r="F112662" i="20"/>
  <c r="F112663" i="20"/>
  <c r="F112664" i="20"/>
  <c r="F112665" i="20"/>
  <c r="F112666" i="20"/>
  <c r="F112667" i="20"/>
  <c r="F112668" i="20"/>
  <c r="H112668" i="20" s="1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H112684" i="20" s="1"/>
  <c r="F112685" i="20"/>
  <c r="F112686" i="20"/>
  <c r="F112687" i="20"/>
  <c r="F112688" i="20"/>
  <c r="F112689" i="20"/>
  <c r="F112690" i="20"/>
  <c r="F112691" i="20"/>
  <c r="F112692" i="20"/>
  <c r="H112692" i="20" s="1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H112708" i="20" s="1"/>
  <c r="F112709" i="20"/>
  <c r="F112710" i="20"/>
  <c r="F112711" i="20"/>
  <c r="F112712" i="20"/>
  <c r="F112713" i="20"/>
  <c r="F112714" i="20"/>
  <c r="F112715" i="20"/>
  <c r="F112716" i="20"/>
  <c r="F112717" i="20"/>
  <c r="H112717" i="20" s="1"/>
  <c r="F112718" i="20"/>
  <c r="F112719" i="20"/>
  <c r="F112720" i="20"/>
  <c r="F112721" i="20"/>
  <c r="F112722" i="20"/>
  <c r="F112723" i="20"/>
  <c r="F112724" i="20"/>
  <c r="H112724" i="20" s="1"/>
  <c r="F112725" i="20"/>
  <c r="F112726" i="20"/>
  <c r="F112727" i="20"/>
  <c r="F112728" i="20"/>
  <c r="F112729" i="20"/>
  <c r="F112730" i="20"/>
  <c r="F112731" i="20"/>
  <c r="F112732" i="20"/>
  <c r="H112732" i="20" s="1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H112748" i="20" s="1"/>
  <c r="F112749" i="20"/>
  <c r="F112750" i="20"/>
  <c r="F112751" i="20"/>
  <c r="F112752" i="20"/>
  <c r="F112753" i="20"/>
  <c r="F112754" i="20"/>
  <c r="F112755" i="20"/>
  <c r="F112756" i="20"/>
  <c r="H112756" i="20" s="1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H112772" i="20" s="1"/>
  <c r="F112773" i="20"/>
  <c r="F112774" i="20"/>
  <c r="F112775" i="20"/>
  <c r="F112776" i="20"/>
  <c r="F112777" i="20"/>
  <c r="F112778" i="20"/>
  <c r="F112779" i="20"/>
  <c r="F112780" i="20"/>
  <c r="F112781" i="20"/>
  <c r="H112781" i="20" s="1"/>
  <c r="F112782" i="20"/>
  <c r="F112783" i="20"/>
  <c r="F112784" i="20"/>
  <c r="F112785" i="20"/>
  <c r="F112786" i="20"/>
  <c r="F112787" i="20"/>
  <c r="F112788" i="20"/>
  <c r="H112788" i="20" s="1"/>
  <c r="F112789" i="20"/>
  <c r="F112790" i="20"/>
  <c r="F112791" i="20"/>
  <c r="F112792" i="20"/>
  <c r="F112793" i="20"/>
  <c r="F112794" i="20"/>
  <c r="F112795" i="20"/>
  <c r="F112796" i="20"/>
  <c r="H112796" i="20" s="1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H112812" i="20" s="1"/>
  <c r="F112813" i="20"/>
  <c r="F112814" i="20"/>
  <c r="F112815" i="20"/>
  <c r="F112816" i="20"/>
  <c r="F112817" i="20"/>
  <c r="F112818" i="20"/>
  <c r="F112819" i="20"/>
  <c r="F112820" i="20"/>
  <c r="H112820" i="20" s="1"/>
  <c r="F112821" i="20"/>
  <c r="H112821" i="20" s="1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H112836" i="20" s="1"/>
  <c r="F112837" i="20"/>
  <c r="F112838" i="20"/>
  <c r="F112839" i="20"/>
  <c r="F112840" i="20"/>
  <c r="F112841" i="20"/>
  <c r="F112842" i="20"/>
  <c r="F112843" i="20"/>
  <c r="F112844" i="20"/>
  <c r="F112845" i="20"/>
  <c r="H112845" i="20" s="1"/>
  <c r="F112846" i="20"/>
  <c r="F112847" i="20"/>
  <c r="F112848" i="20"/>
  <c r="F112849" i="20"/>
  <c r="F112850" i="20"/>
  <c r="F112851" i="20"/>
  <c r="F112852" i="20"/>
  <c r="H112852" i="20" s="1"/>
  <c r="F112853" i="20"/>
  <c r="F112854" i="20"/>
  <c r="F112855" i="20"/>
  <c r="F112856" i="20"/>
  <c r="F112857" i="20"/>
  <c r="F112858" i="20"/>
  <c r="F112859" i="20"/>
  <c r="F112860" i="20"/>
  <c r="H112860" i="20" s="1"/>
  <c r="F112861" i="20"/>
  <c r="F112862" i="20"/>
  <c r="F112863" i="20"/>
  <c r="F112864" i="20"/>
  <c r="F112865" i="20"/>
  <c r="F112866" i="20"/>
  <c r="F112867" i="20"/>
  <c r="F112868" i="20"/>
  <c r="F112869" i="20"/>
  <c r="H112869" i="20" s="1"/>
  <c r="F112870" i="20"/>
  <c r="F112871" i="20"/>
  <c r="F112872" i="20"/>
  <c r="F112873" i="20"/>
  <c r="F112874" i="20"/>
  <c r="F112875" i="20"/>
  <c r="F112876" i="20"/>
  <c r="H112876" i="20" s="1"/>
  <c r="F112877" i="20"/>
  <c r="F112878" i="20"/>
  <c r="F112879" i="20"/>
  <c r="F112880" i="20"/>
  <c r="F112881" i="20"/>
  <c r="F112882" i="20"/>
  <c r="F112883" i="20"/>
  <c r="F112884" i="20"/>
  <c r="H112884" i="20" s="1"/>
  <c r="F112885" i="20"/>
  <c r="H112885" i="20" s="1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H112900" i="20" s="1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H112916" i="20" s="1"/>
  <c r="F112917" i="20"/>
  <c r="F112918" i="20"/>
  <c r="F112919" i="20"/>
  <c r="F112920" i="20"/>
  <c r="F112921" i="20"/>
  <c r="F112922" i="20"/>
  <c r="F112923" i="20"/>
  <c r="F112924" i="20"/>
  <c r="H112924" i="20" s="1"/>
  <c r="F112925" i="20"/>
  <c r="F112926" i="20"/>
  <c r="F112927" i="20"/>
  <c r="F112928" i="20"/>
  <c r="F112929" i="20"/>
  <c r="F112930" i="20"/>
  <c r="F112931" i="20"/>
  <c r="F112932" i="20"/>
  <c r="F112933" i="20"/>
  <c r="H112933" i="20" s="1"/>
  <c r="F112934" i="20"/>
  <c r="F112935" i="20"/>
  <c r="F112936" i="20"/>
  <c r="F112937" i="20"/>
  <c r="F112938" i="20"/>
  <c r="F112939" i="20"/>
  <c r="F112940" i="20"/>
  <c r="H112940" i="20" s="1"/>
  <c r="F112941" i="20"/>
  <c r="F112942" i="20"/>
  <c r="F112943" i="20"/>
  <c r="F112944" i="20"/>
  <c r="F112945" i="20"/>
  <c r="F112946" i="20"/>
  <c r="F112947" i="20"/>
  <c r="F112948" i="20"/>
  <c r="H112948" i="20" s="1"/>
  <c r="F112949" i="20"/>
  <c r="H112949" i="20" s="1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H112964" i="20" s="1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H112980" i="20" s="1"/>
  <c r="F112981" i="20"/>
  <c r="F112982" i="20"/>
  <c r="F112983" i="20"/>
  <c r="F112984" i="20"/>
  <c r="F112985" i="20"/>
  <c r="F112986" i="20"/>
  <c r="F112987" i="20"/>
  <c r="F112988" i="20"/>
  <c r="H112988" i="20" s="1"/>
  <c r="F112989" i="20"/>
  <c r="F112990" i="20"/>
  <c r="F112991" i="20"/>
  <c r="F112992" i="20"/>
  <c r="F112993" i="20"/>
  <c r="F112994" i="20"/>
  <c r="F112995" i="20"/>
  <c r="F112996" i="20"/>
  <c r="F112997" i="20"/>
  <c r="H112997" i="20" s="1"/>
  <c r="F112998" i="20"/>
  <c r="F112999" i="20"/>
  <c r="F113000" i="20"/>
  <c r="F113001" i="20"/>
  <c r="F113002" i="20"/>
  <c r="F113003" i="20"/>
  <c r="F113004" i="20"/>
  <c r="H113004" i="20" s="1"/>
  <c r="F113005" i="20"/>
  <c r="F113006" i="20"/>
  <c r="F113007" i="20"/>
  <c r="F113008" i="20"/>
  <c r="F113009" i="20"/>
  <c r="F113010" i="20"/>
  <c r="F113011" i="20"/>
  <c r="F113012" i="20"/>
  <c r="H113012" i="20" s="1"/>
  <c r="F113013" i="20"/>
  <c r="H113013" i="20" s="1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H113028" i="20" s="1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H113044" i="20" s="1"/>
  <c r="F113045" i="20"/>
  <c r="F113046" i="20"/>
  <c r="F113047" i="20"/>
  <c r="F113048" i="20"/>
  <c r="F113049" i="20"/>
  <c r="F113050" i="20"/>
  <c r="F113051" i="20"/>
  <c r="F113052" i="20"/>
  <c r="H113052" i="20" s="1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H107548" i="20" s="1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501" i="20"/>
  <c r="F107502" i="20"/>
  <c r="F107503" i="20"/>
  <c r="F107504" i="20"/>
  <c r="F107505" i="20"/>
  <c r="F107506" i="20"/>
  <c r="H107506" i="20" s="1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H107517" i="20" s="1"/>
  <c r="F107518" i="20"/>
  <c r="F107519" i="20"/>
  <c r="F107520" i="20"/>
  <c r="F107521" i="20"/>
  <c r="F107522" i="20"/>
  <c r="F107523" i="20"/>
  <c r="F94698" i="20"/>
  <c r="F94697" i="20"/>
  <c r="F94696" i="20"/>
  <c r="F94695" i="20"/>
  <c r="F94694" i="20"/>
  <c r="F94693" i="20"/>
  <c r="F94692" i="20"/>
  <c r="F94691" i="20"/>
  <c r="F94690" i="20"/>
  <c r="F94689" i="20"/>
  <c r="F94688" i="20"/>
  <c r="F94687" i="20"/>
  <c r="F94686" i="20"/>
  <c r="F94685" i="20"/>
  <c r="F94684" i="20"/>
  <c r="F94683" i="20"/>
  <c r="F94682" i="20"/>
  <c r="F94680" i="20"/>
  <c r="F94681" i="20"/>
  <c r="F94679" i="20"/>
  <c r="F94678" i="20"/>
  <c r="F94677" i="20"/>
  <c r="F94676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H94718" i="20" s="1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H94810" i="20" s="1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H94958" i="20" s="1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H94974" i="20" s="1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H95010" i="20" s="1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H95066" i="20" s="1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H95250" i="20" s="1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H95342" i="20" s="1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H95358" i="20" s="1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H95450" i="20" s="1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H95598" i="20" s="1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H95634" i="20" s="1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H95650" i="20" s="1"/>
  <c r="F95651" i="20"/>
  <c r="H95651" i="20" s="1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H95742" i="20" s="1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H95850" i="20" s="1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H95882" i="20" s="1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H95931" i="20" s="1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H95978" i="20" s="1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H96010" i="20" s="1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H96106" i="20" s="1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H96138" i="20" s="1"/>
  <c r="F96139" i="20"/>
  <c r="H96139" i="20" s="1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H96186" i="20" s="1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H96234" i="20" s="1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H96267" i="20" s="1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H96314" i="20" s="1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H96395" i="20" s="1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H96442" i="20" s="1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H96570" i="20" s="1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H96603" i="20" s="1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H96650" i="20" s="1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H96698" i="20" s="1"/>
  <c r="F96699" i="20"/>
  <c r="H96699" i="20" s="1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H96731" i="20" s="1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H96746" i="20" s="1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H96778" i="20" s="1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H96827" i="20" s="1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H96859" i="20" s="1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H96874" i="20" s="1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H96906" i="20" s="1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H96955" i="20" s="1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H97002" i="20" s="1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H97034" i="20" s="1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H97130" i="20" s="1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H97163" i="20" s="1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H97194" i="20" s="1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H97226" i="20" s="1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H97259" i="20" s="1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H97282" i="20" s="1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H97314" i="20" s="1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H97330" i="20" s="1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H97362" i="20" s="1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H97378" i="20" s="1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H97410" i="20" s="1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H97442" i="20" s="1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H97458" i="20" s="1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H97490" i="20" s="1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H97506" i="20" s="1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H97538" i="20" s="1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H97570" i="20" s="1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H97586" i="20" s="1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H97618" i="20" s="1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H97634" i="20" s="1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H97666" i="20" s="1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H97698" i="20" s="1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H97714" i="20" s="1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H97746" i="20" s="1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H97762" i="20" s="1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H97794" i="20" s="1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H97826" i="20" s="1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H97842" i="20" s="1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H97874" i="20" s="1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H97890" i="20" s="1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H97922" i="20" s="1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H97954" i="20" s="1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H97970" i="20" s="1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H98002" i="20" s="1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H98018" i="20" s="1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H98050" i="20" s="1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H98082" i="20" s="1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H98098" i="20" s="1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H98130" i="20" s="1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H98146" i="20" s="1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H98178" i="20" s="1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H98210" i="20" s="1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H98226" i="20" s="1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H98258" i="20" s="1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H98274" i="20" s="1"/>
  <c r="F98275" i="20"/>
  <c r="F98276" i="20"/>
  <c r="F98277" i="20"/>
  <c r="F98278" i="20"/>
  <c r="F98279" i="20"/>
  <c r="F98280" i="20"/>
  <c r="F98281" i="20"/>
  <c r="F98282" i="20"/>
  <c r="F98283" i="20"/>
  <c r="F98284" i="20"/>
  <c r="H98284" i="20" s="1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H98306" i="20" s="1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H98338" i="20" s="1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H98354" i="20" s="1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H98386" i="20" s="1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H98402" i="20" s="1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H98434" i="20" s="1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H98466" i="20" s="1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H98482" i="20" s="1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H98514" i="20" s="1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H98530" i="20" s="1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H98562" i="20" s="1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H98594" i="20" s="1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H98610" i="20" s="1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H98642" i="20" s="1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H98658" i="20" s="1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H98690" i="20" s="1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H98722" i="20" s="1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H98738" i="20" s="1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H98770" i="20" s="1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H98786" i="20" s="1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H98818" i="20" s="1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H98850" i="20" s="1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H98866" i="20" s="1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H98898" i="20" s="1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H98914" i="20" s="1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H98946" i="20" s="1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H98978" i="20" s="1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H98994" i="20" s="1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H99026" i="20" s="1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H99042" i="20" s="1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H99074" i="20" s="1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H99106" i="20" s="1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H99122" i="20" s="1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H99154" i="20" s="1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H99170" i="20" s="1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H99202" i="20" s="1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H99234" i="20" s="1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H99250" i="20" s="1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H99282" i="20" s="1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H99298" i="20" s="1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H99330" i="20" s="1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H99362" i="20" s="1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H99378" i="20" s="1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H99410" i="20" s="1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H99426" i="20" s="1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H99458" i="20" s="1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H99490" i="20" s="1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H99506" i="20" s="1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H99538" i="20" s="1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H99554" i="20" s="1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H99586" i="20" s="1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H99618" i="20" s="1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H99634" i="20" s="1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H99666" i="20" s="1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H99682" i="20" s="1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H99714" i="20" s="1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H99746" i="20" s="1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H99762" i="20" s="1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H99794" i="20" s="1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H99810" i="20" s="1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H99842" i="20" s="1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H99868" i="20" s="1"/>
  <c r="F99869" i="20"/>
  <c r="F99870" i="20"/>
  <c r="F99871" i="20"/>
  <c r="F99872" i="20"/>
  <c r="F99873" i="20"/>
  <c r="F99874" i="20"/>
  <c r="H99874" i="20" s="1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H99890" i="20" s="1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H99922" i="20" s="1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H99938" i="20" s="1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H99970" i="20" s="1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H100002" i="20" s="1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H100018" i="20" s="1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H100050" i="20" s="1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H100066" i="20" s="1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H100098" i="20" s="1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H100130" i="20" s="1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H100146" i="20" s="1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H100178" i="20" s="1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H100194" i="20" s="1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H100226" i="20" s="1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H100258" i="20" s="1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H100274" i="20" s="1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H100306" i="20" s="1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H100322" i="20" s="1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H100354" i="20" s="1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H100386" i="20" s="1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H100402" i="20" s="1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H100428" i="20" s="1"/>
  <c r="F100429" i="20"/>
  <c r="F100430" i="20"/>
  <c r="F100431" i="20"/>
  <c r="F100432" i="20"/>
  <c r="F100433" i="20"/>
  <c r="F100434" i="20"/>
  <c r="H100434" i="20" s="1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H100450" i="20" s="1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H100482" i="20" s="1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H100514" i="20" s="1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H100530" i="20" s="1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H100562" i="20" s="1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H100578" i="20" s="1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H100610" i="20" s="1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H100642" i="20" s="1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H100658" i="20" s="1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H100690" i="20" s="1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H100706" i="20" s="1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H100738" i="20" s="1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H100770" i="20" s="1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H100786" i="20" s="1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H100818" i="20" s="1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H100834" i="20" s="1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H100866" i="20" s="1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H100898" i="20" s="1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H100914" i="20" s="1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H100946" i="20" s="1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H100962" i="20" s="1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H100994" i="20" s="1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H101026" i="20" s="1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H101042" i="20" s="1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H101074" i="20" s="1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H101090" i="20" s="1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H101122" i="20" s="1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H101154" i="20" s="1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H101170" i="20" s="1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H101202" i="20" s="1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H101218" i="20" s="1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H101250" i="20" s="1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H101282" i="20" s="1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H101298" i="20" s="1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H101330" i="20" s="1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H101346" i="20" s="1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H101378" i="20" s="1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H101410" i="20" s="1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H101426" i="20" s="1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H101570" i="20" s="1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H102034" i="20" s="1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H102130" i="20" s="1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H103058" i="20" s="1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H103154" i="20" s="1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H103618" i="20" s="1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H105106" i="20" s="1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H105548" i="20" s="1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H106012" i="20" s="1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H106476" i="20" s="1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9469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H82756" i="20" s="1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H94371" i="20" s="1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79582" i="20"/>
  <c r="F79583" i="20"/>
  <c r="F79584" i="20"/>
  <c r="F79585" i="20"/>
  <c r="F79586" i="20"/>
  <c r="F79587" i="20"/>
  <c r="F79588" i="20"/>
  <c r="F79589" i="20"/>
  <c r="F22243" i="20"/>
  <c r="F22242" i="20"/>
  <c r="F94674" i="20"/>
  <c r="F94673" i="20"/>
  <c r="F94672" i="20"/>
  <c r="F94670" i="20"/>
  <c r="F94671" i="20"/>
  <c r="F65237" i="20"/>
  <c r="F65236" i="20"/>
  <c r="F65235" i="20"/>
  <c r="F65234" i="20"/>
  <c r="F65233" i="20"/>
  <c r="F65232" i="20"/>
  <c r="F65231" i="20"/>
  <c r="F65230" i="20"/>
  <c r="F65228" i="20"/>
  <c r="F65229" i="20"/>
  <c r="F65227" i="20"/>
  <c r="F65226" i="20"/>
  <c r="F65225" i="20"/>
  <c r="F65224" i="20"/>
  <c r="F65223" i="20"/>
  <c r="F65221" i="20"/>
  <c r="F65222" i="20"/>
  <c r="F65220" i="20"/>
  <c r="F65219" i="20"/>
  <c r="F65217" i="20"/>
  <c r="F65218" i="20"/>
  <c r="F65216" i="20"/>
  <c r="F65215" i="20"/>
  <c r="F65213" i="20"/>
  <c r="F65214" i="20"/>
  <c r="F65212" i="20"/>
  <c r="F65211" i="20"/>
  <c r="F65210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94675" i="20"/>
  <c r="F64598" i="20"/>
  <c r="F64597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4599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082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3757" i="20"/>
  <c r="F63744" i="20"/>
  <c r="F63743" i="20"/>
  <c r="F63742" i="20"/>
  <c r="F63741" i="20"/>
  <c r="F63740" i="20"/>
  <c r="F63738" i="20"/>
  <c r="F63739" i="20"/>
  <c r="F63737" i="20"/>
  <c r="F63736" i="20"/>
  <c r="F63735" i="20"/>
  <c r="F63734" i="20"/>
  <c r="F63733" i="20"/>
  <c r="F63732" i="20"/>
  <c r="F63731" i="20"/>
  <c r="F63730" i="20"/>
  <c r="F63729" i="20"/>
  <c r="F63728" i="20"/>
  <c r="F22256" i="20"/>
  <c r="F22255" i="20"/>
  <c r="F22254" i="20"/>
  <c r="F22253" i="20"/>
  <c r="F22252" i="20"/>
  <c r="F22251" i="20"/>
  <c r="F22249" i="20"/>
  <c r="F22250" i="20"/>
  <c r="F22248" i="20"/>
  <c r="F22247" i="20"/>
  <c r="F22246" i="20"/>
  <c r="F22245" i="20"/>
  <c r="F22244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55" i="20"/>
  <c r="F63754" i="20"/>
  <c r="F63753" i="20"/>
  <c r="F63752" i="20"/>
  <c r="F63751" i="20"/>
  <c r="F63750" i="20"/>
  <c r="F63749" i="20"/>
  <c r="F63748" i="20"/>
  <c r="F63747" i="20"/>
  <c r="F63746" i="20"/>
  <c r="F63745" i="20"/>
  <c r="F63756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2241" i="20"/>
  <c r="F22240" i="20"/>
  <c r="F22239" i="20"/>
  <c r="F22238" i="20"/>
  <c r="F22237" i="20"/>
  <c r="F22236" i="20"/>
  <c r="F22235" i="20"/>
  <c r="F22234" i="20"/>
  <c r="F22233" i="20"/>
  <c r="F22232" i="20"/>
  <c r="F22231" i="20"/>
  <c r="F22230" i="20"/>
  <c r="F22229" i="20"/>
  <c r="F22228" i="20"/>
  <c r="F22227" i="20"/>
  <c r="F22226" i="20"/>
  <c r="F22225" i="20"/>
  <c r="F22224" i="20"/>
  <c r="F22223" i="20"/>
  <c r="F22222" i="20"/>
  <c r="F22221" i="20"/>
  <c r="F22220" i="20"/>
  <c r="F2" i="20"/>
  <c r="F3" i="20"/>
  <c r="E63755" i="20"/>
  <c r="E22243" i="20"/>
  <c r="E94675" i="20"/>
  <c r="E22242" i="20"/>
  <c r="E22241" i="20"/>
  <c r="E22240" i="20"/>
  <c r="E22239" i="20"/>
  <c r="E118843" i="20"/>
  <c r="E22238" i="20"/>
  <c r="E22237" i="20"/>
  <c r="E118842" i="20"/>
  <c r="E63754" i="20"/>
  <c r="E22236" i="20"/>
  <c r="E22235" i="20"/>
  <c r="E63753" i="20"/>
  <c r="E132562" i="20"/>
  <c r="E64599" i="20"/>
  <c r="E22234" i="20"/>
  <c r="E94699" i="20"/>
  <c r="E63752" i="20"/>
  <c r="E128381" i="20"/>
  <c r="E129407" i="20"/>
  <c r="E22233" i="20"/>
  <c r="E125070" i="20"/>
  <c r="E63751" i="20"/>
  <c r="E125069" i="20"/>
  <c r="E64598" i="20"/>
  <c r="E63750" i="20"/>
  <c r="E63749" i="20"/>
  <c r="E63748" i="20"/>
  <c r="E63747" i="20"/>
  <c r="E63746" i="20"/>
  <c r="E22232" i="20"/>
  <c r="E94698" i="20"/>
  <c r="E94674" i="20"/>
  <c r="E63745" i="20"/>
  <c r="E94673" i="20"/>
  <c r="E63744" i="20"/>
  <c r="E94697" i="20"/>
  <c r="E94672" i="20"/>
  <c r="E94696" i="20"/>
  <c r="E64082" i="20"/>
  <c r="E125068" i="20"/>
  <c r="E114437" i="20"/>
  <c r="E94695" i="20"/>
  <c r="E64597" i="20"/>
  <c r="E63757" i="20"/>
  <c r="E122087" i="20"/>
  <c r="E128380" i="20"/>
  <c r="E22231" i="20"/>
  <c r="E94694" i="20"/>
  <c r="E63743" i="20"/>
  <c r="E94670" i="20"/>
  <c r="E94671" i="20"/>
  <c r="E129406" i="20"/>
  <c r="E114436" i="20"/>
  <c r="E94693" i="20"/>
  <c r="E65237" i="20"/>
  <c r="E94692" i="20"/>
  <c r="E65236" i="20"/>
  <c r="E94691" i="20"/>
  <c r="E114435" i="20"/>
  <c r="E94690" i="20"/>
  <c r="E63742" i="20"/>
  <c r="E22230" i="20"/>
  <c r="E65235" i="20"/>
  <c r="E63741" i="20"/>
  <c r="E65234" i="20"/>
  <c r="E63740" i="20"/>
  <c r="E63738" i="20"/>
  <c r="E63739" i="20"/>
  <c r="E63737" i="20"/>
  <c r="E65233" i="20"/>
  <c r="E63736" i="20"/>
  <c r="E65232" i="20"/>
  <c r="E94689" i="20"/>
  <c r="E63735" i="20"/>
  <c r="E114434" i="20"/>
  <c r="E94688" i="20"/>
  <c r="E63734" i="20"/>
  <c r="E22229" i="20"/>
  <c r="E65231" i="20"/>
  <c r="E65230" i="20"/>
  <c r="E63733" i="20"/>
  <c r="E94687" i="20"/>
  <c r="E114433" i="20"/>
  <c r="E63732" i="20"/>
  <c r="E65228" i="20"/>
  <c r="E65229" i="20"/>
  <c r="E94686" i="20"/>
  <c r="E129405" i="20"/>
  <c r="E94685" i="20"/>
  <c r="E63731" i="20"/>
  <c r="E128379" i="20"/>
  <c r="E94684" i="20"/>
  <c r="E63730" i="20"/>
  <c r="E65227" i="20"/>
  <c r="E65226" i="20"/>
  <c r="E22228" i="20"/>
  <c r="E63729" i="20"/>
  <c r="E94683" i="20"/>
  <c r="E63728" i="20"/>
  <c r="E94682" i="20"/>
  <c r="E22227" i="20"/>
  <c r="E65225" i="20"/>
  <c r="E65224" i="20"/>
  <c r="E22226" i="20"/>
  <c r="E65223" i="20"/>
  <c r="E125067" i="20"/>
  <c r="E22225" i="20"/>
  <c r="E65221" i="20"/>
  <c r="E65222" i="20"/>
  <c r="E94680" i="20"/>
  <c r="E94681" i="20"/>
  <c r="E22256" i="20"/>
  <c r="E22224" i="20"/>
  <c r="E22255" i="20"/>
  <c r="E65220" i="20"/>
  <c r="E94679" i="20"/>
  <c r="E22254" i="20"/>
  <c r="E22253" i="20"/>
  <c r="E22252" i="20"/>
  <c r="E94678" i="20"/>
  <c r="E22251" i="20"/>
  <c r="E22223" i="20"/>
  <c r="E94677" i="20"/>
  <c r="E22222" i="20"/>
  <c r="E22249" i="20"/>
  <c r="E22250" i="20"/>
  <c r="E65219" i="20"/>
  <c r="E22221" i="20"/>
  <c r="E22248" i="20"/>
  <c r="E65217" i="20"/>
  <c r="E65218" i="20"/>
  <c r="E65216" i="20"/>
  <c r="E65215" i="20"/>
  <c r="E22247" i="20"/>
  <c r="E65213" i="20"/>
  <c r="E65214" i="20"/>
  <c r="E94676" i="20"/>
  <c r="E22220" i="20"/>
  <c r="E122086" i="20"/>
  <c r="E22246" i="20"/>
  <c r="E65212" i="20"/>
  <c r="E22245" i="20"/>
  <c r="E22244" i="20"/>
  <c r="E65211" i="20"/>
  <c r="E114432" i="20"/>
  <c r="E65210" i="20"/>
  <c r="E125071" i="20"/>
  <c r="E125072" i="20"/>
  <c r="E94700" i="20"/>
  <c r="E94701" i="20"/>
  <c r="E94702" i="20"/>
  <c r="E65238" i="20"/>
  <c r="E65239" i="20"/>
  <c r="E65240" i="20"/>
  <c r="E94703" i="20"/>
  <c r="E22257" i="20"/>
  <c r="E22258" i="20"/>
  <c r="E22259" i="20"/>
  <c r="E94704" i="20"/>
  <c r="E65241" i="20"/>
  <c r="E22260" i="20"/>
  <c r="E2" i="20"/>
  <c r="E135323" i="20"/>
  <c r="E131189" i="20"/>
  <c r="E3" i="20"/>
  <c r="E125073" i="20"/>
  <c r="E64600" i="20"/>
  <c r="E125074" i="20"/>
  <c r="E94705" i="20"/>
  <c r="E94706" i="20"/>
  <c r="E22261" i="20"/>
  <c r="E94707" i="20"/>
  <c r="E65242" i="20"/>
  <c r="E94708" i="20"/>
  <c r="E136955" i="20"/>
  <c r="E125075" i="20"/>
  <c r="E4" i="20"/>
  <c r="E22262" i="20"/>
  <c r="E94709" i="20"/>
  <c r="E122088" i="20"/>
  <c r="E94710" i="20"/>
  <c r="E22263" i="20"/>
  <c r="E114438" i="20"/>
  <c r="E22264" i="20"/>
  <c r="E94711" i="20"/>
  <c r="E118844" i="20"/>
  <c r="E65243" i="20"/>
  <c r="E65244" i="20"/>
  <c r="E65245" i="20"/>
  <c r="E122089" i="20"/>
  <c r="E5" i="20"/>
  <c r="E65246" i="20"/>
  <c r="E94712" i="20"/>
  <c r="E6" i="20"/>
  <c r="E65247" i="20"/>
  <c r="E7" i="20"/>
  <c r="E65248" i="20"/>
  <c r="E94713" i="20"/>
  <c r="E22265" i="20"/>
  <c r="E22266" i="20"/>
  <c r="E118845" i="20"/>
  <c r="E22267" i="20"/>
  <c r="E22268" i="20"/>
  <c r="E65249" i="20"/>
  <c r="E22269" i="20"/>
  <c r="E22270" i="20"/>
  <c r="E22271" i="20"/>
  <c r="E94714" i="20"/>
  <c r="E8" i="20"/>
  <c r="E9" i="20"/>
  <c r="E22272" i="20"/>
  <c r="E131190" i="20"/>
  <c r="E94715" i="20"/>
  <c r="E22273" i="20"/>
  <c r="E22274" i="20"/>
  <c r="E114439" i="20"/>
  <c r="E22275" i="20"/>
  <c r="E65250" i="20"/>
  <c r="E10" i="20"/>
  <c r="E11" i="20"/>
  <c r="E122090" i="20"/>
  <c r="E22276" i="20"/>
  <c r="E12" i="20"/>
  <c r="E64601" i="20"/>
  <c r="E138994" i="20"/>
  <c r="E129408" i="20"/>
  <c r="E64602" i="20"/>
  <c r="E22277" i="20"/>
  <c r="E94716" i="20"/>
  <c r="E94717" i="20"/>
  <c r="E22278" i="20"/>
  <c r="E125076" i="20"/>
  <c r="E22279" i="20"/>
  <c r="E94718" i="20"/>
  <c r="E118846" i="20"/>
  <c r="E22280" i="20"/>
  <c r="E114440" i="20"/>
  <c r="E13" i="20"/>
  <c r="E94719" i="20"/>
  <c r="E65251" i="20"/>
  <c r="E125077" i="20"/>
  <c r="E118847" i="20"/>
  <c r="E65252" i="20"/>
  <c r="E65253" i="20"/>
  <c r="E65254" i="20"/>
  <c r="E125078" i="20"/>
  <c r="E22281" i="20"/>
  <c r="E94720" i="20"/>
  <c r="E22282" i="20"/>
  <c r="E94721" i="20"/>
  <c r="E65255" i="20"/>
  <c r="E14" i="20"/>
  <c r="E22283" i="20"/>
  <c r="E22284" i="20"/>
  <c r="E94722" i="20"/>
  <c r="E22285" i="20"/>
  <c r="E22286" i="20"/>
  <c r="E22287" i="20"/>
  <c r="E65256" i="20"/>
  <c r="E15" i="20"/>
  <c r="E16" i="20"/>
  <c r="E65257" i="20"/>
  <c r="E65258" i="20"/>
  <c r="E17" i="20"/>
  <c r="E65259" i="20"/>
  <c r="E65260" i="20"/>
  <c r="E22288" i="20"/>
  <c r="E94723" i="20"/>
  <c r="E94724" i="20"/>
  <c r="E22289" i="20"/>
  <c r="E65261" i="20"/>
  <c r="E18" i="20"/>
  <c r="E22290" i="20"/>
  <c r="E22291" i="20"/>
  <c r="E19" i="20"/>
  <c r="E22292" i="20"/>
  <c r="E94725" i="20"/>
  <c r="E94726" i="20"/>
  <c r="E65262" i="20"/>
  <c r="E65263" i="20"/>
  <c r="E65264" i="20"/>
  <c r="E20" i="20"/>
  <c r="E94727" i="20"/>
  <c r="E65265" i="20"/>
  <c r="E22293" i="20"/>
  <c r="E22294" i="20"/>
  <c r="E94728" i="20"/>
  <c r="E21" i="20"/>
  <c r="E65266" i="20"/>
  <c r="E65267" i="20"/>
  <c r="E22" i="20"/>
  <c r="E94729" i="20"/>
  <c r="E23" i="20"/>
  <c r="E94730" i="20"/>
  <c r="E64603" i="20"/>
  <c r="E24" i="20"/>
  <c r="E25" i="20"/>
  <c r="E22295" i="20"/>
  <c r="E65268" i="20"/>
  <c r="E94731" i="20"/>
  <c r="E94732" i="20"/>
  <c r="E65269" i="20"/>
  <c r="E122091" i="20"/>
  <c r="E26" i="20"/>
  <c r="E65270" i="20"/>
  <c r="E22296" i="20"/>
  <c r="E94733" i="20"/>
  <c r="E122092" i="20"/>
  <c r="E22297" i="20"/>
  <c r="E22298" i="20"/>
  <c r="E125079" i="20"/>
  <c r="E22299" i="20"/>
  <c r="E22300" i="20"/>
  <c r="E65271" i="20"/>
  <c r="E22301" i="20"/>
  <c r="E22302" i="20"/>
  <c r="E94734" i="20"/>
  <c r="E22303" i="20"/>
  <c r="E125080" i="20"/>
  <c r="E94735" i="20"/>
  <c r="E27" i="20"/>
  <c r="E22304" i="20"/>
  <c r="E94736" i="20"/>
  <c r="E22305" i="20"/>
  <c r="E118848" i="20"/>
  <c r="E65272" i="20"/>
  <c r="E114441" i="20"/>
  <c r="E94737" i="20"/>
  <c r="E28" i="20"/>
  <c r="E22306" i="20"/>
  <c r="E22307" i="20"/>
  <c r="E22308" i="20"/>
  <c r="E29" i="20"/>
  <c r="E30" i="20"/>
  <c r="E22309" i="20"/>
  <c r="E22310" i="20"/>
  <c r="E94738" i="20"/>
  <c r="E22311" i="20"/>
  <c r="E65273" i="20"/>
  <c r="E22312" i="20"/>
  <c r="E31" i="20"/>
  <c r="E94739" i="20"/>
  <c r="E94740" i="20"/>
  <c r="E65274" i="20"/>
  <c r="E32" i="20"/>
  <c r="E22313" i="20"/>
  <c r="E65275" i="20"/>
  <c r="E22314" i="20"/>
  <c r="E22315" i="20"/>
  <c r="E65276" i="20"/>
  <c r="E65277" i="20"/>
  <c r="E33" i="20"/>
  <c r="E65278" i="20"/>
  <c r="E94741" i="20"/>
  <c r="E22316" i="20"/>
  <c r="E34" i="20"/>
  <c r="E94742" i="20"/>
  <c r="E22317" i="20"/>
  <c r="E65279" i="20"/>
  <c r="E125081" i="20"/>
  <c r="E114442" i="20"/>
  <c r="E65280" i="20"/>
  <c r="E22318" i="20"/>
  <c r="E35" i="20"/>
  <c r="E22319" i="20"/>
  <c r="E94743" i="20"/>
  <c r="E36" i="20"/>
  <c r="E22320" i="20"/>
  <c r="E65281" i="20"/>
  <c r="E132563" i="20"/>
  <c r="E94744" i="20"/>
  <c r="E65282" i="20"/>
  <c r="E22321" i="20"/>
  <c r="E37" i="20"/>
  <c r="E135324" i="20"/>
  <c r="E38" i="20"/>
  <c r="E22322" i="20"/>
  <c r="E132564" i="20"/>
  <c r="E65283" i="20"/>
  <c r="E65284" i="20"/>
  <c r="E64604" i="20"/>
  <c r="E94745" i="20"/>
  <c r="E22323" i="20"/>
  <c r="E22324" i="20"/>
  <c r="E129409" i="20"/>
  <c r="E118849" i="20"/>
  <c r="E138995" i="20"/>
  <c r="E94746" i="20"/>
  <c r="E125082" i="20"/>
  <c r="E22325" i="20"/>
  <c r="E122093" i="20"/>
  <c r="E65285" i="20"/>
  <c r="E65286" i="20"/>
  <c r="E65287" i="20"/>
  <c r="E22326" i="20"/>
  <c r="E65288" i="20"/>
  <c r="E94747" i="20"/>
  <c r="E39" i="20"/>
  <c r="E64605" i="20"/>
  <c r="E22327" i="20"/>
  <c r="E65289" i="20"/>
  <c r="E114443" i="20"/>
  <c r="E94748" i="20"/>
  <c r="E114444" i="20"/>
  <c r="E65290" i="20"/>
  <c r="E65291" i="20"/>
  <c r="E94749" i="20"/>
  <c r="E65292" i="20"/>
  <c r="E65293" i="20"/>
  <c r="E22328" i="20"/>
  <c r="E94750" i="20"/>
  <c r="E22329" i="20"/>
  <c r="E65294" i="20"/>
  <c r="E22330" i="20"/>
  <c r="E94751" i="20"/>
  <c r="E22331" i="20"/>
  <c r="E94752" i="20"/>
  <c r="E22332" i="20"/>
  <c r="E22333" i="20"/>
  <c r="E40" i="20"/>
  <c r="E94753" i="20"/>
  <c r="E22334" i="20"/>
  <c r="E114445" i="20"/>
  <c r="E94754" i="20"/>
  <c r="E41" i="20"/>
  <c r="E22335" i="20"/>
  <c r="E42" i="20"/>
  <c r="E94755" i="20"/>
  <c r="E94756" i="20"/>
  <c r="E22336" i="20"/>
  <c r="E43" i="20"/>
  <c r="E22337" i="20"/>
  <c r="E94757" i="20"/>
  <c r="E22338" i="20"/>
  <c r="E44" i="20"/>
  <c r="E45" i="20"/>
  <c r="E65295" i="20"/>
  <c r="E22339" i="20"/>
  <c r="E65296" i="20"/>
  <c r="E22340" i="20"/>
  <c r="E65297" i="20"/>
  <c r="E46" i="20"/>
  <c r="E47" i="20"/>
  <c r="E94758" i="20"/>
  <c r="E22341" i="20"/>
  <c r="E48" i="20"/>
  <c r="E94759" i="20"/>
  <c r="E22342" i="20"/>
  <c r="E65298" i="20"/>
  <c r="E129410" i="20"/>
  <c r="E135325" i="20"/>
  <c r="E138075" i="20"/>
  <c r="E135326" i="20"/>
  <c r="E64606" i="20"/>
  <c r="E136956" i="20"/>
  <c r="E22343" i="20"/>
  <c r="E94760" i="20"/>
  <c r="E125083" i="20"/>
  <c r="E129411" i="20"/>
  <c r="E122094" i="20"/>
  <c r="E125084" i="20"/>
  <c r="E118850" i="20"/>
  <c r="E49" i="20"/>
  <c r="E94761" i="20"/>
  <c r="E65299" i="20"/>
  <c r="E22344" i="20"/>
  <c r="E22345" i="20"/>
  <c r="E65300" i="20"/>
  <c r="E22346" i="20"/>
  <c r="E50" i="20"/>
  <c r="E65301" i="20"/>
  <c r="E114446" i="20"/>
  <c r="E22347" i="20"/>
  <c r="E65302" i="20"/>
  <c r="E65303" i="20"/>
  <c r="E65304" i="20"/>
  <c r="E94762" i="20"/>
  <c r="E65305" i="20"/>
  <c r="E22348" i="20"/>
  <c r="E122095" i="20"/>
  <c r="E94763" i="20"/>
  <c r="E94764" i="20"/>
  <c r="E51" i="20"/>
  <c r="E94765" i="20"/>
  <c r="E52" i="20"/>
  <c r="E114447" i="20"/>
  <c r="E22349" i="20"/>
  <c r="E65306" i="20"/>
  <c r="E114448" i="20"/>
  <c r="E22350" i="20"/>
  <c r="E22351" i="20"/>
  <c r="E22352" i="20"/>
  <c r="E22353" i="20"/>
  <c r="E114449" i="20"/>
  <c r="E22354" i="20"/>
  <c r="E22355" i="20"/>
  <c r="E22356" i="20"/>
  <c r="E65307" i="20"/>
  <c r="E22357" i="20"/>
  <c r="E94766" i="20"/>
  <c r="E22358" i="20"/>
  <c r="E22359" i="20"/>
  <c r="E22360" i="20"/>
  <c r="E65308" i="20"/>
  <c r="E94767" i="20"/>
  <c r="E53" i="20"/>
  <c r="E22361" i="20"/>
  <c r="E94768" i="20"/>
  <c r="E94769" i="20"/>
  <c r="E22362" i="20"/>
  <c r="E22363" i="20"/>
  <c r="E65309" i="20"/>
  <c r="E54" i="20"/>
  <c r="E22364" i="20"/>
  <c r="E22365" i="20"/>
  <c r="E22366" i="20"/>
  <c r="E22367" i="20"/>
  <c r="E135327" i="20"/>
  <c r="E132565" i="20"/>
  <c r="E22368" i="20"/>
  <c r="E131191" i="20"/>
  <c r="E65310" i="20"/>
  <c r="E94770" i="20"/>
  <c r="E65311" i="20"/>
  <c r="E22369" i="20"/>
  <c r="E55" i="20"/>
  <c r="E22370" i="20"/>
  <c r="E132566" i="20"/>
  <c r="E64607" i="20"/>
  <c r="E63758" i="20"/>
  <c r="E65312" i="20"/>
  <c r="E64608" i="20"/>
  <c r="E63759" i="20"/>
  <c r="E129412" i="20"/>
  <c r="E56" i="20"/>
  <c r="E94771" i="20"/>
  <c r="E118851" i="20"/>
  <c r="E125085" i="20"/>
  <c r="E57" i="20"/>
  <c r="E114450" i="20"/>
  <c r="E65313" i="20"/>
  <c r="E122096" i="20"/>
  <c r="E94772" i="20"/>
  <c r="E58" i="20"/>
  <c r="E125086" i="20"/>
  <c r="E65314" i="20"/>
  <c r="E94773" i="20"/>
  <c r="E22371" i="20"/>
  <c r="E129413" i="20"/>
  <c r="E130748" i="20"/>
  <c r="E59" i="20"/>
  <c r="E94774" i="20"/>
  <c r="E65315" i="20"/>
  <c r="E94775" i="20"/>
  <c r="E60" i="20"/>
  <c r="E65316" i="20"/>
  <c r="E94776" i="20"/>
  <c r="E94777" i="20"/>
  <c r="E65317" i="20"/>
  <c r="E65318" i="20"/>
  <c r="E94778" i="20"/>
  <c r="E61" i="20"/>
  <c r="E62" i="20"/>
  <c r="E65319" i="20"/>
  <c r="E63" i="20"/>
  <c r="E22372" i="20"/>
  <c r="E22373" i="20"/>
  <c r="E65320" i="20"/>
  <c r="E64" i="20"/>
  <c r="E94779" i="20"/>
  <c r="E65" i="20"/>
  <c r="E114451" i="20"/>
  <c r="E94780" i="20"/>
  <c r="E65321" i="20"/>
  <c r="E66" i="20"/>
  <c r="E65322" i="20"/>
  <c r="E22374" i="20"/>
  <c r="E94781" i="20"/>
  <c r="E65323" i="20"/>
  <c r="E65324" i="20"/>
  <c r="E22375" i="20"/>
  <c r="E94782" i="20"/>
  <c r="E22376" i="20"/>
  <c r="E22377" i="20"/>
  <c r="E65325" i="20"/>
  <c r="E94783" i="20"/>
  <c r="E22378" i="20"/>
  <c r="E67" i="20"/>
  <c r="E94784" i="20"/>
  <c r="E65326" i="20"/>
  <c r="E94785" i="20"/>
  <c r="E65327" i="20"/>
  <c r="E114452" i="20"/>
  <c r="E22379" i="20"/>
  <c r="E22380" i="20"/>
  <c r="E122097" i="20"/>
  <c r="E68" i="20"/>
  <c r="E22381" i="20"/>
  <c r="E65328" i="20"/>
  <c r="E22382" i="20"/>
  <c r="E22383" i="20"/>
  <c r="E22384" i="20"/>
  <c r="E69" i="20"/>
  <c r="E65329" i="20"/>
  <c r="E22385" i="20"/>
  <c r="E70" i="20"/>
  <c r="E71" i="20"/>
  <c r="E94786" i="20"/>
  <c r="E94787" i="20"/>
  <c r="E114453" i="20"/>
  <c r="E72" i="20"/>
  <c r="E22386" i="20"/>
  <c r="E65330" i="20"/>
  <c r="E65331" i="20"/>
  <c r="E73" i="20"/>
  <c r="E22387" i="20"/>
  <c r="E94788" i="20"/>
  <c r="E125087" i="20"/>
  <c r="E22388" i="20"/>
  <c r="E22389" i="20"/>
  <c r="E22390" i="20"/>
  <c r="E22391" i="20"/>
  <c r="E74" i="20"/>
  <c r="E75" i="20"/>
  <c r="E22392" i="20"/>
  <c r="E138996" i="20"/>
  <c r="E94789" i="20"/>
  <c r="E65332" i="20"/>
  <c r="E64609" i="20"/>
  <c r="E94790" i="20"/>
  <c r="E129414" i="20"/>
  <c r="E114454" i="20"/>
  <c r="E122098" i="20"/>
  <c r="E65333" i="20"/>
  <c r="E22393" i="20"/>
  <c r="E94791" i="20"/>
  <c r="E22394" i="20"/>
  <c r="E65334" i="20"/>
  <c r="E128382" i="20"/>
  <c r="E65335" i="20"/>
  <c r="E125088" i="20"/>
  <c r="E114455" i="20"/>
  <c r="E22395" i="20"/>
  <c r="E76" i="20"/>
  <c r="E77" i="20"/>
  <c r="E129415" i="20"/>
  <c r="E22396" i="20"/>
  <c r="E129416" i="20"/>
  <c r="E128383" i="20"/>
  <c r="E22397" i="20"/>
  <c r="E125089" i="20"/>
  <c r="E129417" i="20"/>
  <c r="E94792" i="20"/>
  <c r="E22398" i="20"/>
  <c r="E22399" i="20"/>
  <c r="E22400" i="20"/>
  <c r="E22401" i="20"/>
  <c r="E22402" i="20"/>
  <c r="E22403" i="20"/>
  <c r="E22404" i="20"/>
  <c r="E94793" i="20"/>
  <c r="E65336" i="20"/>
  <c r="E114456" i="20"/>
  <c r="E22405" i="20"/>
  <c r="E65337" i="20"/>
  <c r="E122099" i="20"/>
  <c r="E65338" i="20"/>
  <c r="E22406" i="20"/>
  <c r="E78" i="20"/>
  <c r="E65339" i="20"/>
  <c r="E22407" i="20"/>
  <c r="E65340" i="20"/>
  <c r="E79" i="20"/>
  <c r="E22408" i="20"/>
  <c r="E22409" i="20"/>
  <c r="E80" i="20"/>
  <c r="E22410" i="20"/>
  <c r="E65341" i="20"/>
  <c r="E81" i="20"/>
  <c r="E22411" i="20"/>
  <c r="E122100" i="20"/>
  <c r="E94794" i="20"/>
  <c r="E82" i="20"/>
  <c r="E65342" i="20"/>
  <c r="E65343" i="20"/>
  <c r="E114457" i="20"/>
  <c r="E65344" i="20"/>
  <c r="E94795" i="20"/>
  <c r="E131192" i="20"/>
  <c r="E65345" i="20"/>
  <c r="E22412" i="20"/>
  <c r="E83" i="20"/>
  <c r="E22413" i="20"/>
  <c r="E65346" i="20"/>
  <c r="E65347" i="20"/>
  <c r="E65348" i="20"/>
  <c r="E65349" i="20"/>
  <c r="E65350" i="20"/>
  <c r="E94796" i="20"/>
  <c r="E65351" i="20"/>
  <c r="E84" i="20"/>
  <c r="E22414" i="20"/>
  <c r="E65352" i="20"/>
  <c r="E94797" i="20"/>
  <c r="E65353" i="20"/>
  <c r="E85" i="20"/>
  <c r="E86" i="20"/>
  <c r="E22415" i="20"/>
  <c r="E22416" i="20"/>
  <c r="E22417" i="20"/>
  <c r="E22418" i="20"/>
  <c r="E22419" i="20"/>
  <c r="E65354" i="20"/>
  <c r="E87" i="20"/>
  <c r="E88" i="20"/>
  <c r="E89" i="20"/>
  <c r="E122101" i="20"/>
  <c r="E90" i="20"/>
  <c r="E65355" i="20"/>
  <c r="E65356" i="20"/>
  <c r="E22420" i="20"/>
  <c r="E65357" i="20"/>
  <c r="E125090" i="20"/>
  <c r="E22421" i="20"/>
  <c r="E94798" i="20"/>
  <c r="E22422" i="20"/>
  <c r="E22423" i="20"/>
  <c r="E22424" i="20"/>
  <c r="E65358" i="20"/>
  <c r="E22425" i="20"/>
  <c r="E138997" i="20"/>
  <c r="E22426" i="20"/>
  <c r="E91" i="20"/>
  <c r="E92" i="20"/>
  <c r="E132567" i="20"/>
  <c r="E22427" i="20"/>
  <c r="E93" i="20"/>
  <c r="E129418" i="20"/>
  <c r="E22428" i="20"/>
  <c r="E94799" i="20"/>
  <c r="E65359" i="20"/>
  <c r="E125091" i="20"/>
  <c r="E128384" i="20"/>
  <c r="E125092" i="20"/>
  <c r="E125093" i="20"/>
  <c r="E22429" i="20"/>
  <c r="E125094" i="20"/>
  <c r="E114458" i="20"/>
  <c r="E22430" i="20"/>
  <c r="E64610" i="20"/>
  <c r="E22431" i="20"/>
  <c r="E94800" i="20"/>
  <c r="E122102" i="20"/>
  <c r="E94" i="20"/>
  <c r="E95" i="20"/>
  <c r="E64083" i="20"/>
  <c r="E65360" i="20"/>
  <c r="E65361" i="20"/>
  <c r="E125095" i="20"/>
  <c r="E125096" i="20"/>
  <c r="E22432" i="20"/>
  <c r="E94801" i="20"/>
  <c r="E64611" i="20"/>
  <c r="E94802" i="20"/>
  <c r="E114459" i="20"/>
  <c r="E94803" i="20"/>
  <c r="E65362" i="20"/>
  <c r="E65363" i="20"/>
  <c r="E94804" i="20"/>
  <c r="E125097" i="20"/>
  <c r="E65364" i="20"/>
  <c r="E114460" i="20"/>
  <c r="E22433" i="20"/>
  <c r="E22434" i="20"/>
  <c r="E22435" i="20"/>
  <c r="E96" i="20"/>
  <c r="E97" i="20"/>
  <c r="E65365" i="20"/>
  <c r="E94805" i="20"/>
  <c r="E98" i="20"/>
  <c r="E99" i="20"/>
  <c r="E65366" i="20"/>
  <c r="E65367" i="20"/>
  <c r="E22436" i="20"/>
  <c r="E94806" i="20"/>
  <c r="E65368" i="20"/>
  <c r="E94807" i="20"/>
  <c r="E94808" i="20"/>
  <c r="E22437" i="20"/>
  <c r="E100" i="20"/>
  <c r="E65369" i="20"/>
  <c r="E22438" i="20"/>
  <c r="E101" i="20"/>
  <c r="E22439" i="20"/>
  <c r="E22440" i="20"/>
  <c r="E118852" i="20"/>
  <c r="E65370" i="20"/>
  <c r="E102" i="20"/>
  <c r="E94809" i="20"/>
  <c r="E65371" i="20"/>
  <c r="E65372" i="20"/>
  <c r="E103" i="20"/>
  <c r="E94810" i="20"/>
  <c r="E22441" i="20"/>
  <c r="E65373" i="20"/>
  <c r="E22442" i="20"/>
  <c r="E22443" i="20"/>
  <c r="E65374" i="20"/>
  <c r="E94811" i="20"/>
  <c r="E22444" i="20"/>
  <c r="E94812" i="20"/>
  <c r="E104" i="20"/>
  <c r="E22445" i="20"/>
  <c r="E65375" i="20"/>
  <c r="E94813" i="20"/>
  <c r="E65376" i="20"/>
  <c r="E94814" i="20"/>
  <c r="E65377" i="20"/>
  <c r="E65378" i="20"/>
  <c r="E65379" i="20"/>
  <c r="E65380" i="20"/>
  <c r="E22446" i="20"/>
  <c r="E22447" i="20"/>
  <c r="E22448" i="20"/>
  <c r="E105" i="20"/>
  <c r="E114461" i="20"/>
  <c r="E22449" i="20"/>
  <c r="E106" i="20"/>
  <c r="E65381" i="20"/>
  <c r="E22450" i="20"/>
  <c r="E22451" i="20"/>
  <c r="E107" i="20"/>
  <c r="E108" i="20"/>
  <c r="E109" i="20"/>
  <c r="E22452" i="20"/>
  <c r="E22453" i="20"/>
  <c r="E22454" i="20"/>
  <c r="E65382" i="20"/>
  <c r="E22455" i="20"/>
  <c r="E22456" i="20"/>
  <c r="E22457" i="20"/>
  <c r="E65383" i="20"/>
  <c r="E65384" i="20"/>
  <c r="E22458" i="20"/>
  <c r="E65385" i="20"/>
  <c r="E65386" i="20"/>
  <c r="E22459" i="20"/>
  <c r="E65387" i="20"/>
  <c r="E110" i="20"/>
  <c r="E65388" i="20"/>
  <c r="E94815" i="20"/>
  <c r="E65389" i="20"/>
  <c r="E111" i="20"/>
  <c r="E22460" i="20"/>
  <c r="E22461" i="20"/>
  <c r="E132568" i="20"/>
  <c r="E65390" i="20"/>
  <c r="E94816" i="20"/>
  <c r="E22462" i="20"/>
  <c r="E22463" i="20"/>
  <c r="E112" i="20"/>
  <c r="E132569" i="20"/>
  <c r="E65391" i="20"/>
  <c r="E94817" i="20"/>
  <c r="E113" i="20"/>
  <c r="E65392" i="20"/>
  <c r="E94818" i="20"/>
  <c r="E65393" i="20"/>
  <c r="E22464" i="20"/>
  <c r="E65394" i="20"/>
  <c r="E22465" i="20"/>
  <c r="E22466" i="20"/>
  <c r="E65395" i="20"/>
  <c r="E65396" i="20"/>
  <c r="E22467" i="20"/>
  <c r="E94819" i="20"/>
  <c r="E22468" i="20"/>
  <c r="E22469" i="20"/>
  <c r="E114" i="20"/>
  <c r="E115" i="20"/>
  <c r="E116" i="20"/>
  <c r="E132570" i="20"/>
  <c r="E138076" i="20"/>
  <c r="E138998" i="20"/>
  <c r="E132571" i="20"/>
  <c r="E22470" i="20"/>
  <c r="E22471" i="20"/>
  <c r="E138999" i="20"/>
  <c r="E65397" i="20"/>
  <c r="E65398" i="20"/>
  <c r="E22472" i="20"/>
  <c r="E63760" i="20"/>
  <c r="E65399" i="20"/>
  <c r="E65400" i="20"/>
  <c r="E65401" i="20"/>
  <c r="E117" i="20"/>
  <c r="E118" i="20"/>
  <c r="E122103" i="20"/>
  <c r="E22473" i="20"/>
  <c r="E114462" i="20"/>
  <c r="E118853" i="20"/>
  <c r="E125098" i="20"/>
  <c r="E22474" i="20"/>
  <c r="E94820" i="20"/>
  <c r="E94821" i="20"/>
  <c r="E119" i="20"/>
  <c r="E122104" i="20"/>
  <c r="E22475" i="20"/>
  <c r="E94822" i="20"/>
  <c r="E65402" i="20"/>
  <c r="E94823" i="20"/>
  <c r="E22476" i="20"/>
  <c r="E22477" i="20"/>
  <c r="E120" i="20"/>
  <c r="E65403" i="20"/>
  <c r="E65404" i="20"/>
  <c r="E65405" i="20"/>
  <c r="E125099" i="20"/>
  <c r="E65406" i="20"/>
  <c r="E94824" i="20"/>
  <c r="E65407" i="20"/>
  <c r="E94825" i="20"/>
  <c r="E22478" i="20"/>
  <c r="E128385" i="20"/>
  <c r="E121" i="20"/>
  <c r="E22479" i="20"/>
  <c r="E22480" i="20"/>
  <c r="E65408" i="20"/>
  <c r="E114463" i="20"/>
  <c r="E122" i="20"/>
  <c r="E22481" i="20"/>
  <c r="E65409" i="20"/>
  <c r="E114464" i="20"/>
  <c r="E22482" i="20"/>
  <c r="E22483" i="20"/>
  <c r="E22484" i="20"/>
  <c r="E22485" i="20"/>
  <c r="E65410" i="20"/>
  <c r="E94826" i="20"/>
  <c r="E22486" i="20"/>
  <c r="E22487" i="20"/>
  <c r="E22488" i="20"/>
  <c r="E94827" i="20"/>
  <c r="E65411" i="20"/>
  <c r="E65412" i="20"/>
  <c r="E65413" i="20"/>
  <c r="E94828" i="20"/>
  <c r="E94829" i="20"/>
  <c r="E123" i="20"/>
  <c r="E65414" i="20"/>
  <c r="E65415" i="20"/>
  <c r="E65416" i="20"/>
  <c r="E65417" i="20"/>
  <c r="E65418" i="20"/>
  <c r="E65419" i="20"/>
  <c r="E22489" i="20"/>
  <c r="E65420" i="20"/>
  <c r="E65421" i="20"/>
  <c r="E94830" i="20"/>
  <c r="E22490" i="20"/>
  <c r="E94831" i="20"/>
  <c r="E65422" i="20"/>
  <c r="E22491" i="20"/>
  <c r="E22492" i="20"/>
  <c r="E114465" i="20"/>
  <c r="E22493" i="20"/>
  <c r="E118854" i="20"/>
  <c r="E94832" i="20"/>
  <c r="E22494" i="20"/>
  <c r="E22495" i="20"/>
  <c r="E65423" i="20"/>
  <c r="E65424" i="20"/>
  <c r="E124" i="20"/>
  <c r="E22496" i="20"/>
  <c r="E125" i="20"/>
  <c r="E22497" i="20"/>
  <c r="E126" i="20"/>
  <c r="E65425" i="20"/>
  <c r="E65426" i="20"/>
  <c r="E135328" i="20"/>
  <c r="E22498" i="20"/>
  <c r="E22499" i="20"/>
  <c r="E65427" i="20"/>
  <c r="E22500" i="20"/>
  <c r="E22501" i="20"/>
  <c r="E65428" i="20"/>
  <c r="E94833" i="20"/>
  <c r="E94834" i="20"/>
  <c r="E22502" i="20"/>
  <c r="E127" i="20"/>
  <c r="E22503" i="20"/>
  <c r="E65429" i="20"/>
  <c r="E94835" i="20"/>
  <c r="E128" i="20"/>
  <c r="E22504" i="20"/>
  <c r="E22505" i="20"/>
  <c r="E94836" i="20"/>
  <c r="E129" i="20"/>
  <c r="E94837" i="20"/>
  <c r="E22506" i="20"/>
  <c r="E65430" i="20"/>
  <c r="E22507" i="20"/>
  <c r="E22508" i="20"/>
  <c r="E94838" i="20"/>
  <c r="E94839" i="20"/>
  <c r="E94840" i="20"/>
  <c r="E22509" i="20"/>
  <c r="E65431" i="20"/>
  <c r="E22510" i="20"/>
  <c r="E22511" i="20"/>
  <c r="E130" i="20"/>
  <c r="E131" i="20"/>
  <c r="E94841" i="20"/>
  <c r="E22512" i="20"/>
  <c r="E94842" i="20"/>
  <c r="E22513" i="20"/>
  <c r="E22514" i="20"/>
  <c r="E132572" i="20"/>
  <c r="E65432" i="20"/>
  <c r="E65433" i="20"/>
  <c r="E132" i="20"/>
  <c r="E22515" i="20"/>
  <c r="E22516" i="20"/>
  <c r="E94843" i="20"/>
  <c r="E22517" i="20"/>
  <c r="E22518" i="20"/>
  <c r="E94844" i="20"/>
  <c r="E65434" i="20"/>
  <c r="E133" i="20"/>
  <c r="E65435" i="20"/>
  <c r="E135329" i="20"/>
  <c r="E94845" i="20"/>
  <c r="E65436" i="20"/>
  <c r="E65437" i="20"/>
  <c r="E65438" i="20"/>
  <c r="E134" i="20"/>
  <c r="E22519" i="20"/>
  <c r="E131193" i="20"/>
  <c r="E94846" i="20"/>
  <c r="E65439" i="20"/>
  <c r="E135" i="20"/>
  <c r="E22520" i="20"/>
  <c r="E135330" i="20"/>
  <c r="E136" i="20"/>
  <c r="E131194" i="20"/>
  <c r="E22521" i="20"/>
  <c r="E22522" i="20"/>
  <c r="E22523" i="20"/>
  <c r="E65440" i="20"/>
  <c r="E22524" i="20"/>
  <c r="E137" i="20"/>
  <c r="E65441" i="20"/>
  <c r="E22525" i="20"/>
  <c r="E22526" i="20"/>
  <c r="E138" i="20"/>
  <c r="E94847" i="20"/>
  <c r="E94848" i="20"/>
  <c r="E22527" i="20"/>
  <c r="E136957" i="20"/>
  <c r="E138077" i="20"/>
  <c r="E22528" i="20"/>
  <c r="E122105" i="20"/>
  <c r="E129419" i="20"/>
  <c r="E94849" i="20"/>
  <c r="E22529" i="20"/>
  <c r="E64084" i="20"/>
  <c r="E139000" i="20"/>
  <c r="E65442" i="20"/>
  <c r="E94850" i="20"/>
  <c r="E65443" i="20"/>
  <c r="E131195" i="20"/>
  <c r="E65444" i="20"/>
  <c r="E22530" i="20"/>
  <c r="E22531" i="20"/>
  <c r="E22532" i="20"/>
  <c r="E118855" i="20"/>
  <c r="E94851" i="20"/>
  <c r="E94852" i="20"/>
  <c r="E139" i="20"/>
  <c r="E135331" i="20"/>
  <c r="E140" i="20"/>
  <c r="E122106" i="20"/>
  <c r="E22533" i="20"/>
  <c r="E94853" i="20"/>
  <c r="E94854" i="20"/>
  <c r="E129420" i="20"/>
  <c r="E22534" i="20"/>
  <c r="E94855" i="20"/>
  <c r="E65445" i="20"/>
  <c r="E131196" i="20"/>
  <c r="E22535" i="20"/>
  <c r="E22536" i="20"/>
  <c r="E22537" i="20"/>
  <c r="E65446" i="20"/>
  <c r="E141" i="20"/>
  <c r="E65447" i="20"/>
  <c r="E22538" i="20"/>
  <c r="E63761" i="20"/>
  <c r="E22539" i="20"/>
  <c r="E22540" i="20"/>
  <c r="E142" i="20"/>
  <c r="E94856" i="20"/>
  <c r="E65448" i="20"/>
  <c r="E65449" i="20"/>
  <c r="E65450" i="20"/>
  <c r="E94857" i="20"/>
  <c r="E65451" i="20"/>
  <c r="E139001" i="20"/>
  <c r="E114466" i="20"/>
  <c r="E122107" i="20"/>
  <c r="E65452" i="20"/>
  <c r="E22541" i="20"/>
  <c r="E129421" i="20"/>
  <c r="E22542" i="20"/>
  <c r="E94858" i="20"/>
  <c r="E22543" i="20"/>
  <c r="E143" i="20"/>
  <c r="E114467" i="20"/>
  <c r="E65453" i="20"/>
  <c r="E94859" i="20"/>
  <c r="E94860" i="20"/>
  <c r="E94861" i="20"/>
  <c r="E65454" i="20"/>
  <c r="E114468" i="20"/>
  <c r="E22544" i="20"/>
  <c r="E65455" i="20"/>
  <c r="E65456" i="20"/>
  <c r="E65457" i="20"/>
  <c r="E144" i="20"/>
  <c r="E129422" i="20"/>
  <c r="E114469" i="20"/>
  <c r="E145" i="20"/>
  <c r="E122108" i="20"/>
  <c r="E22545" i="20"/>
  <c r="E65458" i="20"/>
  <c r="E94862" i="20"/>
  <c r="E122109" i="20"/>
  <c r="E94863" i="20"/>
  <c r="E65459" i="20"/>
  <c r="E146" i="20"/>
  <c r="E22546" i="20"/>
  <c r="E94864" i="20"/>
  <c r="E147" i="20"/>
  <c r="E22547" i="20"/>
  <c r="E65460" i="20"/>
  <c r="E148" i="20"/>
  <c r="E65461" i="20"/>
  <c r="E94865" i="20"/>
  <c r="E65462" i="20"/>
  <c r="E65463" i="20"/>
  <c r="E125100" i="20"/>
  <c r="E22548" i="20"/>
  <c r="E65464" i="20"/>
  <c r="E65465" i="20"/>
  <c r="E22549" i="20"/>
  <c r="E94866" i="20"/>
  <c r="E22550" i="20"/>
  <c r="E149" i="20"/>
  <c r="E118856" i="20"/>
  <c r="E22551" i="20"/>
  <c r="E128386" i="20"/>
  <c r="E150" i="20"/>
  <c r="E65466" i="20"/>
  <c r="E122110" i="20"/>
  <c r="E65467" i="20"/>
  <c r="E118857" i="20"/>
  <c r="E22552" i="20"/>
  <c r="E114470" i="20"/>
  <c r="E118858" i="20"/>
  <c r="E94867" i="20"/>
  <c r="E94868" i="20"/>
  <c r="E65468" i="20"/>
  <c r="E151" i="20"/>
  <c r="E114471" i="20"/>
  <c r="E65469" i="20"/>
  <c r="E125101" i="20"/>
  <c r="E65470" i="20"/>
  <c r="E125102" i="20"/>
  <c r="E118859" i="20"/>
  <c r="E152" i="20"/>
  <c r="E114472" i="20"/>
  <c r="E94869" i="20"/>
  <c r="E118860" i="20"/>
  <c r="E114473" i="20"/>
  <c r="E65471" i="20"/>
  <c r="E118861" i="20"/>
  <c r="E22553" i="20"/>
  <c r="E65472" i="20"/>
  <c r="E122111" i="20"/>
  <c r="E131197" i="20"/>
  <c r="E22554" i="20"/>
  <c r="E118862" i="20"/>
  <c r="E94870" i="20"/>
  <c r="E65473" i="20"/>
  <c r="E94871" i="20"/>
  <c r="E65474" i="20"/>
  <c r="E94872" i="20"/>
  <c r="E22555" i="20"/>
  <c r="E22556" i="20"/>
  <c r="E22557" i="20"/>
  <c r="E22558" i="20"/>
  <c r="E153" i="20"/>
  <c r="E94873" i="20"/>
  <c r="E114474" i="20"/>
  <c r="E22559" i="20"/>
  <c r="E94874" i="20"/>
  <c r="E22560" i="20"/>
  <c r="E65475" i="20"/>
  <c r="E65476" i="20"/>
  <c r="E22561" i="20"/>
  <c r="E94875" i="20"/>
  <c r="E94876" i="20"/>
  <c r="E65477" i="20"/>
  <c r="E94877" i="20"/>
  <c r="E65478" i="20"/>
  <c r="E22562" i="20"/>
  <c r="E125103" i="20"/>
  <c r="E22563" i="20"/>
  <c r="E65479" i="20"/>
  <c r="E125104" i="20"/>
  <c r="E131065" i="20"/>
  <c r="E22564" i="20"/>
  <c r="E65480" i="20"/>
  <c r="E65481" i="20"/>
  <c r="E131198" i="20"/>
  <c r="E125105" i="20"/>
  <c r="E65482" i="20"/>
  <c r="E22565" i="20"/>
  <c r="E94878" i="20"/>
  <c r="E94879" i="20"/>
  <c r="E22566" i="20"/>
  <c r="E22567" i="20"/>
  <c r="E154" i="20"/>
  <c r="E22568" i="20"/>
  <c r="E65483" i="20"/>
  <c r="E94880" i="20"/>
  <c r="E65484" i="20"/>
  <c r="E129423" i="20"/>
  <c r="E155" i="20"/>
  <c r="E94881" i="20"/>
  <c r="E22569" i="20"/>
  <c r="E156" i="20"/>
  <c r="E94882" i="20"/>
  <c r="E65485" i="20"/>
  <c r="E65486" i="20"/>
  <c r="E94883" i="20"/>
  <c r="E22570" i="20"/>
  <c r="E65487" i="20"/>
  <c r="E22571" i="20"/>
  <c r="E94884" i="20"/>
  <c r="E65488" i="20"/>
  <c r="E65489" i="20"/>
  <c r="E125106" i="20"/>
  <c r="E65490" i="20"/>
  <c r="E157" i="20"/>
  <c r="E22572" i="20"/>
  <c r="E22573" i="20"/>
  <c r="E158" i="20"/>
  <c r="E94885" i="20"/>
  <c r="E65491" i="20"/>
  <c r="E159" i="20"/>
  <c r="E22574" i="20"/>
  <c r="E22575" i="20"/>
  <c r="E160" i="20"/>
  <c r="E22576" i="20"/>
  <c r="E161" i="20"/>
  <c r="E114475" i="20"/>
  <c r="E65492" i="20"/>
  <c r="E94886" i="20"/>
  <c r="E94887" i="20"/>
  <c r="E22577" i="20"/>
  <c r="E122112" i="20"/>
  <c r="E162" i="20"/>
  <c r="E22578" i="20"/>
  <c r="E22579" i="20"/>
  <c r="E94888" i="20"/>
  <c r="E65493" i="20"/>
  <c r="E22580" i="20"/>
  <c r="E65494" i="20"/>
  <c r="E118863" i="20"/>
  <c r="E22581" i="20"/>
  <c r="E65495" i="20"/>
  <c r="E94889" i="20"/>
  <c r="E114476" i="20"/>
  <c r="E65496" i="20"/>
  <c r="E163" i="20"/>
  <c r="E22582" i="20"/>
  <c r="E22583" i="20"/>
  <c r="E22584" i="20"/>
  <c r="E22585" i="20"/>
  <c r="E125107" i="20"/>
  <c r="E22586" i="20"/>
  <c r="E65497" i="20"/>
  <c r="E94890" i="20"/>
  <c r="E22587" i="20"/>
  <c r="E94891" i="20"/>
  <c r="E94892" i="20"/>
  <c r="E164" i="20"/>
  <c r="E131066" i="20"/>
  <c r="E94893" i="20"/>
  <c r="E22588" i="20"/>
  <c r="E94894" i="20"/>
  <c r="E65498" i="20"/>
  <c r="E22589" i="20"/>
  <c r="E65499" i="20"/>
  <c r="E94895" i="20"/>
  <c r="E118864" i="20"/>
  <c r="E165" i="20"/>
  <c r="E94896" i="20"/>
  <c r="E166" i="20"/>
  <c r="E22590" i="20"/>
  <c r="E22591" i="20"/>
  <c r="E94897" i="20"/>
  <c r="E125108" i="20"/>
  <c r="E167" i="20"/>
  <c r="E94898" i="20"/>
  <c r="E22592" i="20"/>
  <c r="E168" i="20"/>
  <c r="E65500" i="20"/>
  <c r="E65501" i="20"/>
  <c r="E94899" i="20"/>
  <c r="E169" i="20"/>
  <c r="E22593" i="20"/>
  <c r="E94900" i="20"/>
  <c r="E65502" i="20"/>
  <c r="E65503" i="20"/>
  <c r="E22594" i="20"/>
  <c r="E94901" i="20"/>
  <c r="E170" i="20"/>
  <c r="E22595" i="20"/>
  <c r="E22596" i="20"/>
  <c r="E65504" i="20"/>
  <c r="E65505" i="20"/>
  <c r="E22597" i="20"/>
  <c r="E22598" i="20"/>
  <c r="E65506" i="20"/>
  <c r="E65507" i="20"/>
  <c r="E171" i="20"/>
  <c r="E65508" i="20"/>
  <c r="E94902" i="20"/>
  <c r="E172" i="20"/>
  <c r="E22599" i="20"/>
  <c r="E65509" i="20"/>
  <c r="E118865" i="20"/>
  <c r="E65510" i="20"/>
  <c r="E94903" i="20"/>
  <c r="E173" i="20"/>
  <c r="E22600" i="20"/>
  <c r="E174" i="20"/>
  <c r="E22601" i="20"/>
  <c r="E22602" i="20"/>
  <c r="E22603" i="20"/>
  <c r="E22604" i="20"/>
  <c r="E65511" i="20"/>
  <c r="E114477" i="20"/>
  <c r="E65512" i="20"/>
  <c r="E125109" i="20"/>
  <c r="E94904" i="20"/>
  <c r="E175" i="20"/>
  <c r="E132573" i="20"/>
  <c r="E22605" i="20"/>
  <c r="E22606" i="20"/>
  <c r="E22607" i="20"/>
  <c r="E22608" i="20"/>
  <c r="E65513" i="20"/>
  <c r="E22609" i="20"/>
  <c r="E22610" i="20"/>
  <c r="E22611" i="20"/>
  <c r="E94905" i="20"/>
  <c r="E65514" i="20"/>
  <c r="E176" i="20"/>
  <c r="E177" i="20"/>
  <c r="E131199" i="20"/>
  <c r="E178" i="20"/>
  <c r="E22612" i="20"/>
  <c r="E125110" i="20"/>
  <c r="E65515" i="20"/>
  <c r="E131200" i="20"/>
  <c r="E132574" i="20"/>
  <c r="E131201" i="20"/>
  <c r="E131202" i="20"/>
  <c r="E22613" i="20"/>
  <c r="E179" i="20"/>
  <c r="E135332" i="20"/>
  <c r="E180" i="20"/>
  <c r="E22614" i="20"/>
  <c r="E135333" i="20"/>
  <c r="E181" i="20"/>
  <c r="E22615" i="20"/>
  <c r="E22616" i="20"/>
  <c r="E114478" i="20"/>
  <c r="E22617" i="20"/>
  <c r="E94906" i="20"/>
  <c r="E22618" i="20"/>
  <c r="E65516" i="20"/>
  <c r="E22619" i="20"/>
  <c r="E182" i="20"/>
  <c r="E65517" i="20"/>
  <c r="E183" i="20"/>
  <c r="E184" i="20"/>
  <c r="E185" i="20"/>
  <c r="E65518" i="20"/>
  <c r="E64085" i="20"/>
  <c r="E22620" i="20"/>
  <c r="E94907" i="20"/>
  <c r="E65519" i="20"/>
  <c r="E186" i="20"/>
  <c r="E131067" i="20"/>
  <c r="E125111" i="20"/>
  <c r="E125112" i="20"/>
  <c r="E125113" i="20"/>
  <c r="E114479" i="20"/>
  <c r="E64612" i="20"/>
  <c r="E22621" i="20"/>
  <c r="E22622" i="20"/>
  <c r="E65520" i="20"/>
  <c r="E122113" i="20"/>
  <c r="E125114" i="20"/>
  <c r="E65521" i="20"/>
  <c r="E22623" i="20"/>
  <c r="E65522" i="20"/>
  <c r="E22624" i="20"/>
  <c r="E94908" i="20"/>
  <c r="E22625" i="20"/>
  <c r="E94909" i="20"/>
  <c r="E187" i="20"/>
  <c r="E22626" i="20"/>
  <c r="E22627" i="20"/>
  <c r="E94910" i="20"/>
  <c r="E125115" i="20"/>
  <c r="E65523" i="20"/>
  <c r="E128387" i="20"/>
  <c r="E128388" i="20"/>
  <c r="E94911" i="20"/>
  <c r="E114480" i="20"/>
  <c r="E22628" i="20"/>
  <c r="E188" i="20"/>
  <c r="E94912" i="20"/>
  <c r="E65524" i="20"/>
  <c r="E65525" i="20"/>
  <c r="E94913" i="20"/>
  <c r="E22629" i="20"/>
  <c r="E125116" i="20"/>
  <c r="E94914" i="20"/>
  <c r="E114481" i="20"/>
  <c r="E122114" i="20"/>
  <c r="E64613" i="20"/>
  <c r="E22630" i="20"/>
  <c r="E128389" i="20"/>
  <c r="E65526" i="20"/>
  <c r="E94915" i="20"/>
  <c r="E114482" i="20"/>
  <c r="E94916" i="20"/>
  <c r="E65527" i="20"/>
  <c r="E65528" i="20"/>
  <c r="E22631" i="20"/>
  <c r="E94917" i="20"/>
  <c r="E65529" i="20"/>
  <c r="E64614" i="20"/>
  <c r="E129424" i="20"/>
  <c r="E65530" i="20"/>
  <c r="E189" i="20"/>
  <c r="E65531" i="20"/>
  <c r="E94918" i="20"/>
  <c r="E65532" i="20"/>
  <c r="E65533" i="20"/>
  <c r="E65534" i="20"/>
  <c r="E190" i="20"/>
  <c r="E125117" i="20"/>
  <c r="E94919" i="20"/>
  <c r="E65535" i="20"/>
  <c r="E65536" i="20"/>
  <c r="E65537" i="20"/>
  <c r="E22632" i="20"/>
  <c r="E65538" i="20"/>
  <c r="E65539" i="20"/>
  <c r="E65540" i="20"/>
  <c r="E22633" i="20"/>
  <c r="E65541" i="20"/>
  <c r="E191" i="20"/>
  <c r="E22634" i="20"/>
  <c r="E114483" i="20"/>
  <c r="E65542" i="20"/>
  <c r="E94920" i="20"/>
  <c r="E22635" i="20"/>
  <c r="E192" i="20"/>
  <c r="E94921" i="20"/>
  <c r="E22636" i="20"/>
  <c r="E94922" i="20"/>
  <c r="E65543" i="20"/>
  <c r="E65544" i="20"/>
  <c r="E22637" i="20"/>
  <c r="E22638" i="20"/>
  <c r="E65545" i="20"/>
  <c r="E94923" i="20"/>
  <c r="E22639" i="20"/>
  <c r="E132575" i="20"/>
  <c r="E65546" i="20"/>
  <c r="E94924" i="20"/>
  <c r="E65547" i="20"/>
  <c r="E65548" i="20"/>
  <c r="E65549" i="20"/>
  <c r="E22640" i="20"/>
  <c r="E22641" i="20"/>
  <c r="E22642" i="20"/>
  <c r="E22643" i="20"/>
  <c r="E94925" i="20"/>
  <c r="E22644" i="20"/>
  <c r="E65550" i="20"/>
  <c r="E94926" i="20"/>
  <c r="E22645" i="20"/>
  <c r="E94927" i="20"/>
  <c r="E193" i="20"/>
  <c r="E114484" i="20"/>
  <c r="E22646" i="20"/>
  <c r="E22647" i="20"/>
  <c r="E65551" i="20"/>
  <c r="E22648" i="20"/>
  <c r="E94928" i="20"/>
  <c r="E65552" i="20"/>
  <c r="E22649" i="20"/>
  <c r="E122115" i="20"/>
  <c r="E114485" i="20"/>
  <c r="E65553" i="20"/>
  <c r="E118866" i="20"/>
  <c r="E65554" i="20"/>
  <c r="E135334" i="20"/>
  <c r="E194" i="20"/>
  <c r="E65555" i="20"/>
  <c r="E65556" i="20"/>
  <c r="E94929" i="20"/>
  <c r="E195" i="20"/>
  <c r="E196" i="20"/>
  <c r="E65557" i="20"/>
  <c r="E65558" i="20"/>
  <c r="E197" i="20"/>
  <c r="E198" i="20"/>
  <c r="E65559" i="20"/>
  <c r="E94930" i="20"/>
  <c r="E22650" i="20"/>
  <c r="E94931" i="20"/>
  <c r="E94932" i="20"/>
  <c r="E94933" i="20"/>
  <c r="E65560" i="20"/>
  <c r="E65561" i="20"/>
  <c r="E94934" i="20"/>
  <c r="E65562" i="20"/>
  <c r="E65563" i="20"/>
  <c r="E65564" i="20"/>
  <c r="E65565" i="20"/>
  <c r="E65566" i="20"/>
  <c r="E94935" i="20"/>
  <c r="E22651" i="20"/>
  <c r="E65567" i="20"/>
  <c r="E65568" i="20"/>
  <c r="E94936" i="20"/>
  <c r="E22652" i="20"/>
  <c r="E22653" i="20"/>
  <c r="E65569" i="20"/>
  <c r="E94937" i="20"/>
  <c r="E22654" i="20"/>
  <c r="E22655" i="20"/>
  <c r="E65570" i="20"/>
  <c r="E22656" i="20"/>
  <c r="E22657" i="20"/>
  <c r="E22658" i="20"/>
  <c r="E94938" i="20"/>
  <c r="E94939" i="20"/>
  <c r="E199" i="20"/>
  <c r="E65571" i="20"/>
  <c r="E131203" i="20"/>
  <c r="E200" i="20"/>
  <c r="E65572" i="20"/>
  <c r="E65573" i="20"/>
  <c r="E201" i="20"/>
  <c r="E65574" i="20"/>
  <c r="E65575" i="20"/>
  <c r="E65576" i="20"/>
  <c r="E202" i="20"/>
  <c r="E22659" i="20"/>
  <c r="E203" i="20"/>
  <c r="E22660" i="20"/>
  <c r="E22661" i="20"/>
  <c r="E204" i="20"/>
  <c r="E65577" i="20"/>
  <c r="E22662" i="20"/>
  <c r="E94940" i="20"/>
  <c r="E205" i="20"/>
  <c r="E22663" i="20"/>
  <c r="E206" i="20"/>
  <c r="E136958" i="20"/>
  <c r="E131204" i="20"/>
  <c r="E207" i="20"/>
  <c r="E22664" i="20"/>
  <c r="E208" i="20"/>
  <c r="E65578" i="20"/>
  <c r="E139002" i="20"/>
  <c r="E22665" i="20"/>
  <c r="E22666" i="20"/>
  <c r="E22667" i="20"/>
  <c r="E209" i="20"/>
  <c r="E131205" i="20"/>
  <c r="E210" i="20"/>
  <c r="E132576" i="20"/>
  <c r="E22668" i="20"/>
  <c r="E211" i="20"/>
  <c r="E22669" i="20"/>
  <c r="E65579" i="20"/>
  <c r="E212" i="20"/>
  <c r="E22670" i="20"/>
  <c r="E213" i="20"/>
  <c r="E139003" i="20"/>
  <c r="E214" i="20"/>
  <c r="E132577" i="20"/>
  <c r="E118867" i="20"/>
  <c r="E215" i="20"/>
  <c r="E135335" i="20"/>
  <c r="E22671" i="20"/>
  <c r="E216" i="20"/>
  <c r="E94941" i="20"/>
  <c r="E217" i="20"/>
  <c r="E218" i="20"/>
  <c r="E131206" i="20"/>
  <c r="E65580" i="20"/>
  <c r="E139004" i="20"/>
  <c r="E135336" i="20"/>
  <c r="E135337" i="20"/>
  <c r="E136959" i="20"/>
  <c r="E139005" i="20"/>
  <c r="E135338" i="20"/>
  <c r="E94942" i="20"/>
  <c r="E118868" i="20"/>
  <c r="E94943" i="20"/>
  <c r="E65581" i="20"/>
  <c r="E139006" i="20"/>
  <c r="E22672" i="20"/>
  <c r="E114486" i="20"/>
  <c r="E125118" i="20"/>
  <c r="E136960" i="20"/>
  <c r="E139007" i="20"/>
  <c r="E65582" i="20"/>
  <c r="E65583" i="20"/>
  <c r="E65584" i="20"/>
  <c r="E128390" i="20"/>
  <c r="E125119" i="20"/>
  <c r="E132578" i="20"/>
  <c r="E22673" i="20"/>
  <c r="E138078" i="20"/>
  <c r="E125120" i="20"/>
  <c r="E94944" i="20"/>
  <c r="E118869" i="20"/>
  <c r="E94945" i="20"/>
  <c r="E94946" i="20"/>
  <c r="E128391" i="20"/>
  <c r="E94947" i="20"/>
  <c r="E118870" i="20"/>
  <c r="E94948" i="20"/>
  <c r="E129425" i="20"/>
  <c r="E65585" i="20"/>
  <c r="E65586" i="20"/>
  <c r="E122116" i="20"/>
  <c r="E219" i="20"/>
  <c r="E22674" i="20"/>
  <c r="E94949" i="20"/>
  <c r="E94950" i="20"/>
  <c r="E65587" i="20"/>
  <c r="E94951" i="20"/>
  <c r="E65588" i="20"/>
  <c r="E220" i="20"/>
  <c r="E125121" i="20"/>
  <c r="E122117" i="20"/>
  <c r="E22675" i="20"/>
  <c r="E65589" i="20"/>
  <c r="E94952" i="20"/>
  <c r="E94953" i="20"/>
  <c r="E65590" i="20"/>
  <c r="E22676" i="20"/>
  <c r="E22677" i="20"/>
  <c r="E221" i="20"/>
  <c r="E22678" i="20"/>
  <c r="E94954" i="20"/>
  <c r="E65591" i="20"/>
  <c r="E222" i="20"/>
  <c r="E125122" i="20"/>
  <c r="E22679" i="20"/>
  <c r="E22680" i="20"/>
  <c r="E22681" i="20"/>
  <c r="E65592" i="20"/>
  <c r="E22682" i="20"/>
  <c r="E22683" i="20"/>
  <c r="E65593" i="20"/>
  <c r="E22684" i="20"/>
  <c r="E94955" i="20"/>
  <c r="E22685" i="20"/>
  <c r="E22686" i="20"/>
  <c r="E22687" i="20"/>
  <c r="E223" i="20"/>
  <c r="E224" i="20"/>
  <c r="E125123" i="20"/>
  <c r="E94956" i="20"/>
  <c r="E22688" i="20"/>
  <c r="E22689" i="20"/>
  <c r="E225" i="20"/>
  <c r="E22690" i="20"/>
  <c r="E226" i="20"/>
  <c r="E65594" i="20"/>
  <c r="E65595" i="20"/>
  <c r="E94957" i="20"/>
  <c r="E94958" i="20"/>
  <c r="E22691" i="20"/>
  <c r="E227" i="20"/>
  <c r="E228" i="20"/>
  <c r="E65596" i="20"/>
  <c r="E94959" i="20"/>
  <c r="E94960" i="20"/>
  <c r="E22692" i="20"/>
  <c r="E229" i="20"/>
  <c r="E230" i="20"/>
  <c r="E231" i="20"/>
  <c r="E94961" i="20"/>
  <c r="E232" i="20"/>
  <c r="E65597" i="20"/>
  <c r="E22693" i="20"/>
  <c r="E94962" i="20"/>
  <c r="E233" i="20"/>
  <c r="E22694" i="20"/>
  <c r="E22695" i="20"/>
  <c r="E22696" i="20"/>
  <c r="E234" i="20"/>
  <c r="E235" i="20"/>
  <c r="E236" i="20"/>
  <c r="E65598" i="20"/>
  <c r="E237" i="20"/>
  <c r="E22697" i="20"/>
  <c r="E22698" i="20"/>
  <c r="E94963" i="20"/>
  <c r="E238" i="20"/>
  <c r="E22699" i="20"/>
  <c r="E22700" i="20"/>
  <c r="E22701" i="20"/>
  <c r="E65599" i="20"/>
  <c r="E22702" i="20"/>
  <c r="E65600" i="20"/>
  <c r="E114487" i="20"/>
  <c r="E22703" i="20"/>
  <c r="E65601" i="20"/>
  <c r="E94964" i="20"/>
  <c r="E239" i="20"/>
  <c r="E240" i="20"/>
  <c r="E241" i="20"/>
  <c r="E22704" i="20"/>
  <c r="E22705" i="20"/>
  <c r="E22706" i="20"/>
  <c r="E242" i="20"/>
  <c r="E65602" i="20"/>
  <c r="E22707" i="20"/>
  <c r="E65603" i="20"/>
  <c r="E243" i="20"/>
  <c r="E65604" i="20"/>
  <c r="E22708" i="20"/>
  <c r="E22709" i="20"/>
  <c r="E65605" i="20"/>
  <c r="E65606" i="20"/>
  <c r="E22710" i="20"/>
  <c r="E65607" i="20"/>
  <c r="E22711" i="20"/>
  <c r="E22712" i="20"/>
  <c r="E22713" i="20"/>
  <c r="E94965" i="20"/>
  <c r="E94966" i="20"/>
  <c r="E65608" i="20"/>
  <c r="E244" i="20"/>
  <c r="E128392" i="20"/>
  <c r="E22714" i="20"/>
  <c r="E22715" i="20"/>
  <c r="E245" i="20"/>
  <c r="E246" i="20"/>
  <c r="E22716" i="20"/>
  <c r="E247" i="20"/>
  <c r="E248" i="20"/>
  <c r="E22717" i="20"/>
  <c r="E22718" i="20"/>
  <c r="E131207" i="20"/>
  <c r="E22719" i="20"/>
  <c r="E22720" i="20"/>
  <c r="E65609" i="20"/>
  <c r="E65610" i="20"/>
  <c r="E65611" i="20"/>
  <c r="E65612" i="20"/>
  <c r="E65613" i="20"/>
  <c r="E22721" i="20"/>
  <c r="E22722" i="20"/>
  <c r="E249" i="20"/>
  <c r="E250" i="20"/>
  <c r="E22723" i="20"/>
  <c r="E22724" i="20"/>
  <c r="E65614" i="20"/>
  <c r="E132579" i="20"/>
  <c r="E22725" i="20"/>
  <c r="E65615" i="20"/>
  <c r="E22726" i="20"/>
  <c r="E22727" i="20"/>
  <c r="E251" i="20"/>
  <c r="E65616" i="20"/>
  <c r="E22728" i="20"/>
  <c r="E65617" i="20"/>
  <c r="E65618" i="20"/>
  <c r="E22729" i="20"/>
  <c r="E94967" i="20"/>
  <c r="E22730" i="20"/>
  <c r="E94968" i="20"/>
  <c r="E65619" i="20"/>
  <c r="E65620" i="20"/>
  <c r="E252" i="20"/>
  <c r="E22731" i="20"/>
  <c r="E131068" i="20"/>
  <c r="E253" i="20"/>
  <c r="E94969" i="20"/>
  <c r="E94970" i="20"/>
  <c r="E22732" i="20"/>
  <c r="E254" i="20"/>
  <c r="E22733" i="20"/>
  <c r="E255" i="20"/>
  <c r="E256" i="20"/>
  <c r="E132580" i="20"/>
  <c r="E65621" i="20"/>
  <c r="E257" i="20"/>
  <c r="E258" i="20"/>
  <c r="E22734" i="20"/>
  <c r="E22735" i="20"/>
  <c r="E22736" i="20"/>
  <c r="E94971" i="20"/>
  <c r="E65622" i="20"/>
  <c r="E259" i="20"/>
  <c r="E131208" i="20"/>
  <c r="E22737" i="20"/>
  <c r="E22738" i="20"/>
  <c r="E65623" i="20"/>
  <c r="E139008" i="20"/>
  <c r="E65624" i="20"/>
  <c r="E22739" i="20"/>
  <c r="E139009" i="20"/>
  <c r="E94972" i="20"/>
  <c r="E129426" i="20"/>
  <c r="E22740" i="20"/>
  <c r="E260" i="20"/>
  <c r="E22741" i="20"/>
  <c r="E135339" i="20"/>
  <c r="E132581" i="20"/>
  <c r="E139010" i="20"/>
  <c r="E139011" i="20"/>
  <c r="E94973" i="20"/>
  <c r="E129427" i="20"/>
  <c r="E22742" i="20"/>
  <c r="E122118" i="20"/>
  <c r="E129428" i="20"/>
  <c r="E94974" i="20"/>
  <c r="E94975" i="20"/>
  <c r="E118871" i="20"/>
  <c r="E22743" i="20"/>
  <c r="E94976" i="20"/>
  <c r="E261" i="20"/>
  <c r="E94977" i="20"/>
  <c r="E94978" i="20"/>
  <c r="E94979" i="20"/>
  <c r="E125124" i="20"/>
  <c r="E65625" i="20"/>
  <c r="E22744" i="20"/>
  <c r="E122119" i="20"/>
  <c r="E65626" i="20"/>
  <c r="E125125" i="20"/>
  <c r="E262" i="20"/>
  <c r="E94980" i="20"/>
  <c r="E94981" i="20"/>
  <c r="E94982" i="20"/>
  <c r="E22745" i="20"/>
  <c r="E65627" i="20"/>
  <c r="E65628" i="20"/>
  <c r="E65629" i="20"/>
  <c r="E65630" i="20"/>
  <c r="E118872" i="20"/>
  <c r="E114488" i="20"/>
  <c r="E263" i="20"/>
  <c r="E94983" i="20"/>
  <c r="E114489" i="20"/>
  <c r="E65631" i="20"/>
  <c r="E94984" i="20"/>
  <c r="E22746" i="20"/>
  <c r="E65632" i="20"/>
  <c r="E114490" i="20"/>
  <c r="E22747" i="20"/>
  <c r="E65633" i="20"/>
  <c r="E22748" i="20"/>
  <c r="E22749" i="20"/>
  <c r="E125126" i="20"/>
  <c r="E94985" i="20"/>
  <c r="E65634" i="20"/>
  <c r="E122120" i="20"/>
  <c r="E264" i="20"/>
  <c r="E94986" i="20"/>
  <c r="E114491" i="20"/>
  <c r="E22750" i="20"/>
  <c r="E94987" i="20"/>
  <c r="E94988" i="20"/>
  <c r="E65635" i="20"/>
  <c r="E114492" i="20"/>
  <c r="E22751" i="20"/>
  <c r="E94989" i="20"/>
  <c r="E94990" i="20"/>
  <c r="E94991" i="20"/>
  <c r="E129429" i="20"/>
  <c r="E22752" i="20"/>
  <c r="E22753" i="20"/>
  <c r="E114493" i="20"/>
  <c r="E65636" i="20"/>
  <c r="E65637" i="20"/>
  <c r="E22754" i="20"/>
  <c r="E22755" i="20"/>
  <c r="E265" i="20"/>
  <c r="E122121" i="20"/>
  <c r="E65638" i="20"/>
  <c r="E114494" i="20"/>
  <c r="E65639" i="20"/>
  <c r="E22756" i="20"/>
  <c r="E22757" i="20"/>
  <c r="E94992" i="20"/>
  <c r="E266" i="20"/>
  <c r="E94993" i="20"/>
  <c r="E131209" i="20"/>
  <c r="E94994" i="20"/>
  <c r="E22758" i="20"/>
  <c r="E118873" i="20"/>
  <c r="E94995" i="20"/>
  <c r="E22759" i="20"/>
  <c r="E22760" i="20"/>
  <c r="E94996" i="20"/>
  <c r="E65640" i="20"/>
  <c r="E65641" i="20"/>
  <c r="E114495" i="20"/>
  <c r="E22761" i="20"/>
  <c r="E22762" i="20"/>
  <c r="E22763" i="20"/>
  <c r="E22764" i="20"/>
  <c r="E130749" i="20"/>
  <c r="E22765" i="20"/>
  <c r="E65642" i="20"/>
  <c r="E267" i="20"/>
  <c r="E22766" i="20"/>
  <c r="E268" i="20"/>
  <c r="E65643" i="20"/>
  <c r="E269" i="20"/>
  <c r="E22767" i="20"/>
  <c r="E22768" i="20"/>
  <c r="E64615" i="20"/>
  <c r="E65644" i="20"/>
  <c r="E65645" i="20"/>
  <c r="E94997" i="20"/>
  <c r="E65646" i="20"/>
  <c r="E94998" i="20"/>
  <c r="E270" i="20"/>
  <c r="E22769" i="20"/>
  <c r="E65647" i="20"/>
  <c r="E22770" i="20"/>
  <c r="E94999" i="20"/>
  <c r="E125127" i="20"/>
  <c r="E65648" i="20"/>
  <c r="E65649" i="20"/>
  <c r="E271" i="20"/>
  <c r="E114496" i="20"/>
  <c r="E65650" i="20"/>
  <c r="E65651" i="20"/>
  <c r="E65652" i="20"/>
  <c r="E272" i="20"/>
  <c r="E273" i="20"/>
  <c r="E65653" i="20"/>
  <c r="E22771" i="20"/>
  <c r="E274" i="20"/>
  <c r="E22772" i="20"/>
  <c r="E22773" i="20"/>
  <c r="E22774" i="20"/>
  <c r="E65654" i="20"/>
  <c r="E65655" i="20"/>
  <c r="E125128" i="20"/>
  <c r="E22775" i="20"/>
  <c r="E95000" i="20"/>
  <c r="E95001" i="20"/>
  <c r="E95002" i="20"/>
  <c r="E22776" i="20"/>
  <c r="E95003" i="20"/>
  <c r="E65656" i="20"/>
  <c r="E275" i="20"/>
  <c r="E65657" i="20"/>
  <c r="E22777" i="20"/>
  <c r="E276" i="20"/>
  <c r="E277" i="20"/>
  <c r="E65658" i="20"/>
  <c r="E118874" i="20"/>
  <c r="E65659" i="20"/>
  <c r="E65660" i="20"/>
  <c r="E22778" i="20"/>
  <c r="E22779" i="20"/>
  <c r="E278" i="20"/>
  <c r="E22780" i="20"/>
  <c r="E95004" i="20"/>
  <c r="E22781" i="20"/>
  <c r="E22782" i="20"/>
  <c r="E22783" i="20"/>
  <c r="E65661" i="20"/>
  <c r="E65662" i="20"/>
  <c r="E118875" i="20"/>
  <c r="E22784" i="20"/>
  <c r="E22785" i="20"/>
  <c r="E65663" i="20"/>
  <c r="E95005" i="20"/>
  <c r="E279" i="20"/>
  <c r="E280" i="20"/>
  <c r="E281" i="20"/>
  <c r="E65664" i="20"/>
  <c r="E22786" i="20"/>
  <c r="E282" i="20"/>
  <c r="E65665" i="20"/>
  <c r="E283" i="20"/>
  <c r="E65666" i="20"/>
  <c r="E95006" i="20"/>
  <c r="E65667" i="20"/>
  <c r="E22787" i="20"/>
  <c r="E22788" i="20"/>
  <c r="E284" i="20"/>
  <c r="E22789" i="20"/>
  <c r="E285" i="20"/>
  <c r="E95007" i="20"/>
  <c r="E65668" i="20"/>
  <c r="E286" i="20"/>
  <c r="E22790" i="20"/>
  <c r="E287" i="20"/>
  <c r="E118876" i="20"/>
  <c r="E95008" i="20"/>
  <c r="E22791" i="20"/>
  <c r="E288" i="20"/>
  <c r="E22792" i="20"/>
  <c r="E22793" i="20"/>
  <c r="E95009" i="20"/>
  <c r="E289" i="20"/>
  <c r="E65669" i="20"/>
  <c r="E65670" i="20"/>
  <c r="E136961" i="20"/>
  <c r="E22794" i="20"/>
  <c r="E22795" i="20"/>
  <c r="E95010" i="20"/>
  <c r="E130750" i="20"/>
  <c r="E65671" i="20"/>
  <c r="E22796" i="20"/>
  <c r="E22797" i="20"/>
  <c r="E22798" i="20"/>
  <c r="E22799" i="20"/>
  <c r="E290" i="20"/>
  <c r="E132582" i="20"/>
  <c r="E136962" i="20"/>
  <c r="E291" i="20"/>
  <c r="E292" i="20"/>
  <c r="E132583" i="20"/>
  <c r="E135340" i="20"/>
  <c r="E293" i="20"/>
  <c r="E22800" i="20"/>
  <c r="E135341" i="20"/>
  <c r="E135342" i="20"/>
  <c r="E135343" i="20"/>
  <c r="E22801" i="20"/>
  <c r="E139012" i="20"/>
  <c r="E132584" i="20"/>
  <c r="E22802" i="20"/>
  <c r="E22803" i="20"/>
  <c r="E65672" i="20"/>
  <c r="E129430" i="20"/>
  <c r="E131210" i="20"/>
  <c r="E135344" i="20"/>
  <c r="E64616" i="20"/>
  <c r="E129431" i="20"/>
  <c r="E135345" i="20"/>
  <c r="E22804" i="20"/>
  <c r="E136963" i="20"/>
  <c r="E139013" i="20"/>
  <c r="E132585" i="20"/>
  <c r="E131211" i="20"/>
  <c r="E129432" i="20"/>
  <c r="E65673" i="20"/>
  <c r="E125129" i="20"/>
  <c r="E138079" i="20"/>
  <c r="E65674" i="20"/>
  <c r="E139014" i="20"/>
  <c r="E125130" i="20"/>
  <c r="E64086" i="20"/>
  <c r="E65675" i="20"/>
  <c r="E139015" i="20"/>
  <c r="E125131" i="20"/>
  <c r="E22805" i="20"/>
  <c r="E65676" i="20"/>
  <c r="E125132" i="20"/>
  <c r="E129433" i="20"/>
  <c r="E129434" i="20"/>
  <c r="E65677" i="20"/>
  <c r="E95011" i="20"/>
  <c r="E129435" i="20"/>
  <c r="E22806" i="20"/>
  <c r="E95012" i="20"/>
  <c r="E125133" i="20"/>
  <c r="E122122" i="20"/>
  <c r="E139016" i="20"/>
  <c r="E64087" i="20"/>
  <c r="E22807" i="20"/>
  <c r="E122123" i="20"/>
  <c r="E114497" i="20"/>
  <c r="E118877" i="20"/>
  <c r="E114498" i="20"/>
  <c r="E122124" i="20"/>
  <c r="E95013" i="20"/>
  <c r="E65678" i="20"/>
  <c r="E122125" i="20"/>
  <c r="E294" i="20"/>
  <c r="E22808" i="20"/>
  <c r="E95014" i="20"/>
  <c r="E65679" i="20"/>
  <c r="E65680" i="20"/>
  <c r="E125134" i="20"/>
  <c r="E65681" i="20"/>
  <c r="E95015" i="20"/>
  <c r="E65682" i="20"/>
  <c r="E95016" i="20"/>
  <c r="E295" i="20"/>
  <c r="E65683" i="20"/>
  <c r="E95017" i="20"/>
  <c r="E65684" i="20"/>
  <c r="E22809" i="20"/>
  <c r="E95018" i="20"/>
  <c r="E65685" i="20"/>
  <c r="E95019" i="20"/>
  <c r="E22810" i="20"/>
  <c r="E118878" i="20"/>
  <c r="E118879" i="20"/>
  <c r="E95020" i="20"/>
  <c r="E65686" i="20"/>
  <c r="E129436" i="20"/>
  <c r="E296" i="20"/>
  <c r="E22811" i="20"/>
  <c r="E297" i="20"/>
  <c r="E22812" i="20"/>
  <c r="E65687" i="20"/>
  <c r="E125135" i="20"/>
  <c r="E65688" i="20"/>
  <c r="E125136" i="20"/>
  <c r="E95021" i="20"/>
  <c r="E22813" i="20"/>
  <c r="E65689" i="20"/>
  <c r="E95022" i="20"/>
  <c r="E65690" i="20"/>
  <c r="E95023" i="20"/>
  <c r="E22814" i="20"/>
  <c r="E95024" i="20"/>
  <c r="E65691" i="20"/>
  <c r="E95025" i="20"/>
  <c r="E114499" i="20"/>
  <c r="E95026" i="20"/>
  <c r="E65692" i="20"/>
  <c r="E65693" i="20"/>
  <c r="E65694" i="20"/>
  <c r="E298" i="20"/>
  <c r="E114500" i="20"/>
  <c r="E95027" i="20"/>
  <c r="E65695" i="20"/>
  <c r="E95028" i="20"/>
  <c r="E95029" i="20"/>
  <c r="E22815" i="20"/>
  <c r="E299" i="20"/>
  <c r="E132586" i="20"/>
  <c r="E22816" i="20"/>
  <c r="E22817" i="20"/>
  <c r="E22818" i="20"/>
  <c r="E65696" i="20"/>
  <c r="E22819" i="20"/>
  <c r="E95030" i="20"/>
  <c r="E95031" i="20"/>
  <c r="E114501" i="20"/>
  <c r="E65697" i="20"/>
  <c r="E129437" i="20"/>
  <c r="E65698" i="20"/>
  <c r="E300" i="20"/>
  <c r="E22820" i="20"/>
  <c r="E301" i="20"/>
  <c r="E22821" i="20"/>
  <c r="E22822" i="20"/>
  <c r="E302" i="20"/>
  <c r="E65699" i="20"/>
  <c r="E95032" i="20"/>
  <c r="E22823" i="20"/>
  <c r="E303" i="20"/>
  <c r="E22824" i="20"/>
  <c r="E22825" i="20"/>
  <c r="E22826" i="20"/>
  <c r="E304" i="20"/>
  <c r="E22827" i="20"/>
  <c r="E22828" i="20"/>
  <c r="E22829" i="20"/>
  <c r="E22830" i="20"/>
  <c r="E22831" i="20"/>
  <c r="E65700" i="20"/>
  <c r="E305" i="20"/>
  <c r="E65701" i="20"/>
  <c r="E22832" i="20"/>
  <c r="E95033" i="20"/>
  <c r="E22833" i="20"/>
  <c r="E65702" i="20"/>
  <c r="E306" i="20"/>
  <c r="E95034" i="20"/>
  <c r="E307" i="20"/>
  <c r="E65703" i="20"/>
  <c r="E95035" i="20"/>
  <c r="E65704" i="20"/>
  <c r="E95036" i="20"/>
  <c r="E308" i="20"/>
  <c r="E309" i="20"/>
  <c r="E310" i="20"/>
  <c r="E311" i="20"/>
  <c r="E22834" i="20"/>
  <c r="E65705" i="20"/>
  <c r="E22835" i="20"/>
  <c r="E95037" i="20"/>
  <c r="E22836" i="20"/>
  <c r="E22837" i="20"/>
  <c r="E65706" i="20"/>
  <c r="E22838" i="20"/>
  <c r="E22839" i="20"/>
  <c r="E22840" i="20"/>
  <c r="E22841" i="20"/>
  <c r="E95038" i="20"/>
  <c r="E95039" i="20"/>
  <c r="E22842" i="20"/>
  <c r="E22843" i="20"/>
  <c r="E22844" i="20"/>
  <c r="E22845" i="20"/>
  <c r="E95040" i="20"/>
  <c r="E312" i="20"/>
  <c r="E65707" i="20"/>
  <c r="E65708" i="20"/>
  <c r="E65709" i="20"/>
  <c r="E114502" i="20"/>
  <c r="E65710" i="20"/>
  <c r="E313" i="20"/>
  <c r="E314" i="20"/>
  <c r="E22846" i="20"/>
  <c r="E22847" i="20"/>
  <c r="E22848" i="20"/>
  <c r="E22849" i="20"/>
  <c r="E22850" i="20"/>
  <c r="E315" i="20"/>
  <c r="E316" i="20"/>
  <c r="E22851" i="20"/>
  <c r="E95041" i="20"/>
  <c r="E22852" i="20"/>
  <c r="E65711" i="20"/>
  <c r="E22853" i="20"/>
  <c r="E65712" i="20"/>
  <c r="E65713" i="20"/>
  <c r="E317" i="20"/>
  <c r="E65714" i="20"/>
  <c r="E22854" i="20"/>
  <c r="E65715" i="20"/>
  <c r="E22855" i="20"/>
  <c r="E136964" i="20"/>
  <c r="E318" i="20"/>
  <c r="E319" i="20"/>
  <c r="E320" i="20"/>
  <c r="E22856" i="20"/>
  <c r="E65716" i="20"/>
  <c r="E95042" i="20"/>
  <c r="E321" i="20"/>
  <c r="E22857" i="20"/>
  <c r="E322" i="20"/>
  <c r="E323" i="20"/>
  <c r="E65717" i="20"/>
  <c r="E324" i="20"/>
  <c r="E22858" i="20"/>
  <c r="E22859" i="20"/>
  <c r="E22860" i="20"/>
  <c r="E325" i="20"/>
  <c r="E65718" i="20"/>
  <c r="E326" i="20"/>
  <c r="E327" i="20"/>
  <c r="E22861" i="20"/>
  <c r="E22862" i="20"/>
  <c r="E65719" i="20"/>
  <c r="E65720" i="20"/>
  <c r="E95043" i="20"/>
  <c r="E328" i="20"/>
  <c r="E22863" i="20"/>
  <c r="E22864" i="20"/>
  <c r="E22865" i="20"/>
  <c r="E95044" i="20"/>
  <c r="E329" i="20"/>
  <c r="E330" i="20"/>
  <c r="E95045" i="20"/>
  <c r="E22866" i="20"/>
  <c r="E331" i="20"/>
  <c r="E95046" i="20"/>
  <c r="E332" i="20"/>
  <c r="E65721" i="20"/>
  <c r="E22867" i="20"/>
  <c r="E333" i="20"/>
  <c r="E65722" i="20"/>
  <c r="E22868" i="20"/>
  <c r="E65723" i="20"/>
  <c r="E22869" i="20"/>
  <c r="E65724" i="20"/>
  <c r="E65725" i="20"/>
  <c r="E65726" i="20"/>
  <c r="E334" i="20"/>
  <c r="E22870" i="20"/>
  <c r="E65727" i="20"/>
  <c r="E22871" i="20"/>
  <c r="E335" i="20"/>
  <c r="E65728" i="20"/>
  <c r="E336" i="20"/>
  <c r="E22872" i="20"/>
  <c r="E337" i="20"/>
  <c r="E114503" i="20"/>
  <c r="E22873" i="20"/>
  <c r="E22874" i="20"/>
  <c r="E65729" i="20"/>
  <c r="E338" i="20"/>
  <c r="E22875" i="20"/>
  <c r="E65730" i="20"/>
  <c r="E65731" i="20"/>
  <c r="E22876" i="20"/>
  <c r="E22877" i="20"/>
  <c r="E65732" i="20"/>
  <c r="E95047" i="20"/>
  <c r="E22878" i="20"/>
  <c r="E65733" i="20"/>
  <c r="E132587" i="20"/>
  <c r="E138080" i="20"/>
  <c r="E22879" i="20"/>
  <c r="E132588" i="20"/>
  <c r="E135346" i="20"/>
  <c r="E339" i="20"/>
  <c r="E22880" i="20"/>
  <c r="E65734" i="20"/>
  <c r="E340" i="20"/>
  <c r="E22881" i="20"/>
  <c r="E65735" i="20"/>
  <c r="E135347" i="20"/>
  <c r="E139017" i="20"/>
  <c r="E65736" i="20"/>
  <c r="E136965" i="20"/>
  <c r="E65737" i="20"/>
  <c r="E136966" i="20"/>
  <c r="E139018" i="20"/>
  <c r="E132589" i="20"/>
  <c r="E138081" i="20"/>
  <c r="E65738" i="20"/>
  <c r="E132590" i="20"/>
  <c r="E22882" i="20"/>
  <c r="E132591" i="20"/>
  <c r="E125137" i="20"/>
  <c r="E139019" i="20"/>
  <c r="E139020" i="20"/>
  <c r="E95048" i="20"/>
  <c r="E139021" i="20"/>
  <c r="E64617" i="20"/>
  <c r="E65739" i="20"/>
  <c r="E122126" i="20"/>
  <c r="E64618" i="20"/>
  <c r="E122127" i="20"/>
  <c r="E128393" i="20"/>
  <c r="E114504" i="20"/>
  <c r="E65740" i="20"/>
  <c r="E65741" i="20"/>
  <c r="E95049" i="20"/>
  <c r="E65742" i="20"/>
  <c r="E65743" i="20"/>
  <c r="E125138" i="20"/>
  <c r="E95050" i="20"/>
  <c r="E125139" i="20"/>
  <c r="E64619" i="20"/>
  <c r="E65744" i="20"/>
  <c r="E129438" i="20"/>
  <c r="E122128" i="20"/>
  <c r="E95051" i="20"/>
  <c r="E95052" i="20"/>
  <c r="E22883" i="20"/>
  <c r="E95053" i="20"/>
  <c r="E65745" i="20"/>
  <c r="E22884" i="20"/>
  <c r="E65746" i="20"/>
  <c r="E65747" i="20"/>
  <c r="E129439" i="20"/>
  <c r="E22885" i="20"/>
  <c r="E95054" i="20"/>
  <c r="E22886" i="20"/>
  <c r="E129440" i="20"/>
  <c r="E22887" i="20"/>
  <c r="E22888" i="20"/>
  <c r="E95055" i="20"/>
  <c r="E114505" i="20"/>
  <c r="E122129" i="20"/>
  <c r="E22889" i="20"/>
  <c r="E65748" i="20"/>
  <c r="E95056" i="20"/>
  <c r="E95057" i="20"/>
  <c r="E128394" i="20"/>
  <c r="E65749" i="20"/>
  <c r="E65750" i="20"/>
  <c r="E65751" i="20"/>
  <c r="E95058" i="20"/>
  <c r="E341" i="20"/>
  <c r="E22890" i="20"/>
  <c r="E65752" i="20"/>
  <c r="E118880" i="20"/>
  <c r="E65753" i="20"/>
  <c r="E22891" i="20"/>
  <c r="E65754" i="20"/>
  <c r="E95059" i="20"/>
  <c r="E95060" i="20"/>
  <c r="E22892" i="20"/>
  <c r="E95061" i="20"/>
  <c r="E95062" i="20"/>
  <c r="E95063" i="20"/>
  <c r="E125140" i="20"/>
  <c r="E342" i="20"/>
  <c r="E95064" i="20"/>
  <c r="E125141" i="20"/>
  <c r="E95065" i="20"/>
  <c r="E114506" i="20"/>
  <c r="E22893" i="20"/>
  <c r="E343" i="20"/>
  <c r="E22894" i="20"/>
  <c r="E65755" i="20"/>
  <c r="E22895" i="20"/>
  <c r="E344" i="20"/>
  <c r="E22896" i="20"/>
  <c r="E22897" i="20"/>
  <c r="E65756" i="20"/>
  <c r="E95066" i="20"/>
  <c r="E22898" i="20"/>
  <c r="E65757" i="20"/>
  <c r="E95067" i="20"/>
  <c r="E22899" i="20"/>
  <c r="E95068" i="20"/>
  <c r="E22900" i="20"/>
  <c r="E65758" i="20"/>
  <c r="E22901" i="20"/>
  <c r="E118881" i="20"/>
  <c r="E65759" i="20"/>
  <c r="E95069" i="20"/>
  <c r="E22902" i="20"/>
  <c r="E95070" i="20"/>
  <c r="E95071" i="20"/>
  <c r="E345" i="20"/>
  <c r="E22903" i="20"/>
  <c r="E346" i="20"/>
  <c r="E65760" i="20"/>
  <c r="E22904" i="20"/>
  <c r="E22905" i="20"/>
  <c r="E95072" i="20"/>
  <c r="E65761" i="20"/>
  <c r="E95073" i="20"/>
  <c r="E65762" i="20"/>
  <c r="E22906" i="20"/>
  <c r="E65763" i="20"/>
  <c r="E22907" i="20"/>
  <c r="E95074" i="20"/>
  <c r="E22908" i="20"/>
  <c r="E65764" i="20"/>
  <c r="E65765" i="20"/>
  <c r="E95075" i="20"/>
  <c r="E22909" i="20"/>
  <c r="E22910" i="20"/>
  <c r="E65766" i="20"/>
  <c r="E95076" i="20"/>
  <c r="E125142" i="20"/>
  <c r="E22911" i="20"/>
  <c r="E65767" i="20"/>
  <c r="E22912" i="20"/>
  <c r="E65768" i="20"/>
  <c r="E95077" i="20"/>
  <c r="E22913" i="20"/>
  <c r="E65769" i="20"/>
  <c r="E65770" i="20"/>
  <c r="E347" i="20"/>
  <c r="E348" i="20"/>
  <c r="E95078" i="20"/>
  <c r="E65771" i="20"/>
  <c r="E22914" i="20"/>
  <c r="E349" i="20"/>
  <c r="E65772" i="20"/>
  <c r="E95079" i="20"/>
  <c r="E65773" i="20"/>
  <c r="E22915" i="20"/>
  <c r="E95080" i="20"/>
  <c r="E95081" i="20"/>
  <c r="E22916" i="20"/>
  <c r="E22917" i="20"/>
  <c r="E65774" i="20"/>
  <c r="E95082" i="20"/>
  <c r="E129441" i="20"/>
  <c r="E125143" i="20"/>
  <c r="E95083" i="20"/>
  <c r="E22918" i="20"/>
  <c r="E65775" i="20"/>
  <c r="E22919" i="20"/>
  <c r="E65776" i="20"/>
  <c r="E95084" i="20"/>
  <c r="E65777" i="20"/>
  <c r="E95085" i="20"/>
  <c r="E22920" i="20"/>
  <c r="E65778" i="20"/>
  <c r="E22921" i="20"/>
  <c r="E65779" i="20"/>
  <c r="E65780" i="20"/>
  <c r="E350" i="20"/>
  <c r="E22922" i="20"/>
  <c r="E95086" i="20"/>
  <c r="E132592" i="20"/>
  <c r="E351" i="20"/>
  <c r="E352" i="20"/>
  <c r="E95087" i="20"/>
  <c r="E139022" i="20"/>
  <c r="E353" i="20"/>
  <c r="E354" i="20"/>
  <c r="E65781" i="20"/>
  <c r="E95088" i="20"/>
  <c r="E65782" i="20"/>
  <c r="E22923" i="20"/>
  <c r="E65783" i="20"/>
  <c r="E22924" i="20"/>
  <c r="E22925" i="20"/>
  <c r="E65784" i="20"/>
  <c r="E355" i="20"/>
  <c r="E65785" i="20"/>
  <c r="E356" i="20"/>
  <c r="E95089" i="20"/>
  <c r="E357" i="20"/>
  <c r="E65786" i="20"/>
  <c r="E95090" i="20"/>
  <c r="E95091" i="20"/>
  <c r="E358" i="20"/>
  <c r="E95092" i="20"/>
  <c r="E65787" i="20"/>
  <c r="E65788" i="20"/>
  <c r="E95093" i="20"/>
  <c r="E359" i="20"/>
  <c r="E360" i="20"/>
  <c r="E361" i="20"/>
  <c r="E65789" i="20"/>
  <c r="E362" i="20"/>
  <c r="E22926" i="20"/>
  <c r="E22927" i="20"/>
  <c r="E65790" i="20"/>
  <c r="E22928" i="20"/>
  <c r="E22929" i="20"/>
  <c r="E139023" i="20"/>
  <c r="E22930" i="20"/>
  <c r="E22931" i="20"/>
  <c r="E132593" i="20"/>
  <c r="E65791" i="20"/>
  <c r="E22932" i="20"/>
  <c r="E22933" i="20"/>
  <c r="E95094" i="20"/>
  <c r="E22934" i="20"/>
  <c r="E363" i="20"/>
  <c r="E364" i="20"/>
  <c r="E95095" i="20"/>
  <c r="E365" i="20"/>
  <c r="E366" i="20"/>
  <c r="E367" i="20"/>
  <c r="E22935" i="20"/>
  <c r="E95096" i="20"/>
  <c r="E65792" i="20"/>
  <c r="E22936" i="20"/>
  <c r="E22937" i="20"/>
  <c r="E22938" i="20"/>
  <c r="E368" i="20"/>
  <c r="E22939" i="20"/>
  <c r="E22940" i="20"/>
  <c r="E22941" i="20"/>
  <c r="E369" i="20"/>
  <c r="E22942" i="20"/>
  <c r="E370" i="20"/>
  <c r="E371" i="20"/>
  <c r="E22943" i="20"/>
  <c r="E22944" i="20"/>
  <c r="E65793" i="20"/>
  <c r="E65794" i="20"/>
  <c r="E65795" i="20"/>
  <c r="E372" i="20"/>
  <c r="E132594" i="20"/>
  <c r="E373" i="20"/>
  <c r="E22945" i="20"/>
  <c r="E65796" i="20"/>
  <c r="E139024" i="20"/>
  <c r="E22946" i="20"/>
  <c r="E22947" i="20"/>
  <c r="E374" i="20"/>
  <c r="E131212" i="20"/>
  <c r="E65797" i="20"/>
  <c r="E375" i="20"/>
  <c r="E135348" i="20"/>
  <c r="E65798" i="20"/>
  <c r="E376" i="20"/>
  <c r="E135349" i="20"/>
  <c r="E22948" i="20"/>
  <c r="E22949" i="20"/>
  <c r="E95097" i="20"/>
  <c r="E132595" i="20"/>
  <c r="E132596" i="20"/>
  <c r="E65799" i="20"/>
  <c r="E65800" i="20"/>
  <c r="E114507" i="20"/>
  <c r="E125144" i="20"/>
  <c r="E22950" i="20"/>
  <c r="E65801" i="20"/>
  <c r="E22951" i="20"/>
  <c r="E95098" i="20"/>
  <c r="E22952" i="20"/>
  <c r="E377" i="20"/>
  <c r="E132597" i="20"/>
  <c r="E132598" i="20"/>
  <c r="E65802" i="20"/>
  <c r="E65803" i="20"/>
  <c r="E131213" i="20"/>
  <c r="E65804" i="20"/>
  <c r="E378" i="20"/>
  <c r="E379" i="20"/>
  <c r="E22953" i="20"/>
  <c r="E65805" i="20"/>
  <c r="E22954" i="20"/>
  <c r="E65806" i="20"/>
  <c r="E22955" i="20"/>
  <c r="E22956" i="20"/>
  <c r="E65807" i="20"/>
  <c r="E380" i="20"/>
  <c r="E95099" i="20"/>
  <c r="E22957" i="20"/>
  <c r="E381" i="20"/>
  <c r="E139025" i="20"/>
  <c r="E65808" i="20"/>
  <c r="E382" i="20"/>
  <c r="E383" i="20"/>
  <c r="E135350" i="20"/>
  <c r="E22958" i="20"/>
  <c r="E22959" i="20"/>
  <c r="E138082" i="20"/>
  <c r="E135351" i="20"/>
  <c r="E130751" i="20"/>
  <c r="E135352" i="20"/>
  <c r="E384" i="20"/>
  <c r="E125145" i="20"/>
  <c r="E138083" i="20"/>
  <c r="E136967" i="20"/>
  <c r="E135353" i="20"/>
  <c r="E139026" i="20"/>
  <c r="E132599" i="20"/>
  <c r="E132600" i="20"/>
  <c r="E65809" i="20"/>
  <c r="E132601" i="20"/>
  <c r="E65810" i="20"/>
  <c r="E65811" i="20"/>
  <c r="E139027" i="20"/>
  <c r="E22960" i="20"/>
  <c r="E22961" i="20"/>
  <c r="E122130" i="20"/>
  <c r="E132602" i="20"/>
  <c r="E64088" i="20"/>
  <c r="E65812" i="20"/>
  <c r="E64620" i="20"/>
  <c r="E22962" i="20"/>
  <c r="E63762" i="20"/>
  <c r="E125146" i="20"/>
  <c r="E125147" i="20"/>
  <c r="E125148" i="20"/>
  <c r="E128395" i="20"/>
  <c r="E140406" i="20"/>
  <c r="E64621" i="20"/>
  <c r="E65813" i="20"/>
  <c r="E65814" i="20"/>
  <c r="E65815" i="20"/>
  <c r="E95100" i="20"/>
  <c r="E139028" i="20"/>
  <c r="E95101" i="20"/>
  <c r="E65816" i="20"/>
  <c r="E22963" i="20"/>
  <c r="E95102" i="20"/>
  <c r="E95103" i="20"/>
  <c r="E22964" i="20"/>
  <c r="E64622" i="20"/>
  <c r="E22965" i="20"/>
  <c r="E65817" i="20"/>
  <c r="E22966" i="20"/>
  <c r="E95104" i="20"/>
  <c r="E129442" i="20"/>
  <c r="E122131" i="20"/>
  <c r="E95105" i="20"/>
  <c r="E114508" i="20"/>
  <c r="E95106" i="20"/>
  <c r="E118882" i="20"/>
  <c r="E65818" i="20"/>
  <c r="E118883" i="20"/>
  <c r="E95107" i="20"/>
  <c r="E118884" i="20"/>
  <c r="E95108" i="20"/>
  <c r="E22967" i="20"/>
  <c r="E95109" i="20"/>
  <c r="E95110" i="20"/>
  <c r="E95111" i="20"/>
  <c r="E95112" i="20"/>
  <c r="E385" i="20"/>
  <c r="E64623" i="20"/>
  <c r="E95113" i="20"/>
  <c r="E22968" i="20"/>
  <c r="E125149" i="20"/>
  <c r="E386" i="20"/>
  <c r="E22969" i="20"/>
  <c r="E95114" i="20"/>
  <c r="E122132" i="20"/>
  <c r="E65819" i="20"/>
  <c r="E22970" i="20"/>
  <c r="E65820" i="20"/>
  <c r="E387" i="20"/>
  <c r="E95115" i="20"/>
  <c r="E65821" i="20"/>
  <c r="E95116" i="20"/>
  <c r="E388" i="20"/>
  <c r="E22971" i="20"/>
  <c r="E22972" i="20"/>
  <c r="E22973" i="20"/>
  <c r="E65822" i="20"/>
  <c r="E125150" i="20"/>
  <c r="E128396" i="20"/>
  <c r="E118885" i="20"/>
  <c r="E22974" i="20"/>
  <c r="E65823" i="20"/>
  <c r="E65824" i="20"/>
  <c r="E65825" i="20"/>
  <c r="E65826" i="20"/>
  <c r="E95117" i="20"/>
  <c r="E65827" i="20"/>
  <c r="E118886" i="20"/>
  <c r="E65828" i="20"/>
  <c r="E114509" i="20"/>
  <c r="E65829" i="20"/>
  <c r="E95118" i="20"/>
  <c r="E65830" i="20"/>
  <c r="E389" i="20"/>
  <c r="E114510" i="20"/>
  <c r="E129443" i="20"/>
  <c r="E65831" i="20"/>
  <c r="E95119" i="20"/>
  <c r="E65832" i="20"/>
  <c r="E65833" i="20"/>
  <c r="E95120" i="20"/>
  <c r="E95121" i="20"/>
  <c r="E22975" i="20"/>
  <c r="E95122" i="20"/>
  <c r="E118887" i="20"/>
  <c r="E122133" i="20"/>
  <c r="E22976" i="20"/>
  <c r="E95123" i="20"/>
  <c r="E95124" i="20"/>
  <c r="E22977" i="20"/>
  <c r="E95125" i="20"/>
  <c r="E125151" i="20"/>
  <c r="E22978" i="20"/>
  <c r="E65834" i="20"/>
  <c r="E22979" i="20"/>
  <c r="E65835" i="20"/>
  <c r="E22980" i="20"/>
  <c r="E95126" i="20"/>
  <c r="E390" i="20"/>
  <c r="E65836" i="20"/>
  <c r="E391" i="20"/>
  <c r="E22981" i="20"/>
  <c r="E65837" i="20"/>
  <c r="E95127" i="20"/>
  <c r="E392" i="20"/>
  <c r="E393" i="20"/>
  <c r="E95128" i="20"/>
  <c r="E95129" i="20"/>
  <c r="E65838" i="20"/>
  <c r="E95130" i="20"/>
  <c r="E114511" i="20"/>
  <c r="E394" i="20"/>
  <c r="E22982" i="20"/>
  <c r="E395" i="20"/>
  <c r="E22983" i="20"/>
  <c r="E22984" i="20"/>
  <c r="E396" i="20"/>
  <c r="E95131" i="20"/>
  <c r="E22985" i="20"/>
  <c r="E122134" i="20"/>
  <c r="E95132" i="20"/>
  <c r="E65839" i="20"/>
  <c r="E22986" i="20"/>
  <c r="E114512" i="20"/>
  <c r="E22987" i="20"/>
  <c r="E22988" i="20"/>
  <c r="E114513" i="20"/>
  <c r="E22989" i="20"/>
  <c r="E65840" i="20"/>
  <c r="E397" i="20"/>
  <c r="E65841" i="20"/>
  <c r="E65842" i="20"/>
  <c r="E22990" i="20"/>
  <c r="E114514" i="20"/>
  <c r="E122135" i="20"/>
  <c r="E65843" i="20"/>
  <c r="E22991" i="20"/>
  <c r="E65844" i="20"/>
  <c r="E22992" i="20"/>
  <c r="E398" i="20"/>
  <c r="E65845" i="20"/>
  <c r="E95133" i="20"/>
  <c r="E95134" i="20"/>
  <c r="E65846" i="20"/>
  <c r="E399" i="20"/>
  <c r="E22993" i="20"/>
  <c r="E22994" i="20"/>
  <c r="E65847" i="20"/>
  <c r="E65848" i="20"/>
  <c r="E95135" i="20"/>
  <c r="E22995" i="20"/>
  <c r="E95136" i="20"/>
  <c r="E65849" i="20"/>
  <c r="E95137" i="20"/>
  <c r="E400" i="20"/>
  <c r="E22996" i="20"/>
  <c r="E65850" i="20"/>
  <c r="E65851" i="20"/>
  <c r="E65852" i="20"/>
  <c r="E95138" i="20"/>
  <c r="E22997" i="20"/>
  <c r="E65853" i="20"/>
  <c r="E401" i="20"/>
  <c r="E22998" i="20"/>
  <c r="E22999" i="20"/>
  <c r="E95139" i="20"/>
  <c r="E402" i="20"/>
  <c r="E95140" i="20"/>
  <c r="E65854" i="20"/>
  <c r="E403" i="20"/>
  <c r="E404" i="20"/>
  <c r="E65855" i="20"/>
  <c r="E23000" i="20"/>
  <c r="E23001" i="20"/>
  <c r="E65856" i="20"/>
  <c r="E23002" i="20"/>
  <c r="E65857" i="20"/>
  <c r="E65858" i="20"/>
  <c r="E65859" i="20"/>
  <c r="E114515" i="20"/>
  <c r="E405" i="20"/>
  <c r="E406" i="20"/>
  <c r="E114516" i="20"/>
  <c r="E407" i="20"/>
  <c r="E23003" i="20"/>
  <c r="E65860" i="20"/>
  <c r="E65861" i="20"/>
  <c r="E95141" i="20"/>
  <c r="E408" i="20"/>
  <c r="E23004" i="20"/>
  <c r="E95142" i="20"/>
  <c r="E23005" i="20"/>
  <c r="E23006" i="20"/>
  <c r="E132603" i="20"/>
  <c r="E409" i="20"/>
  <c r="E23007" i="20"/>
  <c r="E410" i="20"/>
  <c r="E23008" i="20"/>
  <c r="E132604" i="20"/>
  <c r="E411" i="20"/>
  <c r="E23009" i="20"/>
  <c r="E65862" i="20"/>
  <c r="E131069" i="20"/>
  <c r="E95143" i="20"/>
  <c r="E65863" i="20"/>
  <c r="E95144" i="20"/>
  <c r="E95145" i="20"/>
  <c r="E65864" i="20"/>
  <c r="E23010" i="20"/>
  <c r="E412" i="20"/>
  <c r="E413" i="20"/>
  <c r="E23011" i="20"/>
  <c r="E65865" i="20"/>
  <c r="E23012" i="20"/>
  <c r="E23013" i="20"/>
  <c r="E23014" i="20"/>
  <c r="E23015" i="20"/>
  <c r="E95146" i="20"/>
  <c r="E23016" i="20"/>
  <c r="E23017" i="20"/>
  <c r="E414" i="20"/>
  <c r="E23018" i="20"/>
  <c r="E23019" i="20"/>
  <c r="E95147" i="20"/>
  <c r="E95148" i="20"/>
  <c r="E415" i="20"/>
  <c r="E416" i="20"/>
  <c r="E139029" i="20"/>
  <c r="E23020" i="20"/>
  <c r="E417" i="20"/>
  <c r="E23021" i="20"/>
  <c r="E65866" i="20"/>
  <c r="E131214" i="20"/>
  <c r="E65867" i="20"/>
  <c r="E23022" i="20"/>
  <c r="E418" i="20"/>
  <c r="E23023" i="20"/>
  <c r="E419" i="20"/>
  <c r="E420" i="20"/>
  <c r="E95149" i="20"/>
  <c r="E421" i="20"/>
  <c r="E23024" i="20"/>
  <c r="E95150" i="20"/>
  <c r="E23025" i="20"/>
  <c r="E65868" i="20"/>
  <c r="E95151" i="20"/>
  <c r="E118888" i="20"/>
  <c r="E65869" i="20"/>
  <c r="E23026" i="20"/>
  <c r="E65870" i="20"/>
  <c r="E23027" i="20"/>
  <c r="E422" i="20"/>
  <c r="E132605" i="20"/>
  <c r="E423" i="20"/>
  <c r="E424" i="20"/>
  <c r="E23028" i="20"/>
  <c r="E23029" i="20"/>
  <c r="E65871" i="20"/>
  <c r="E65872" i="20"/>
  <c r="E95152" i="20"/>
  <c r="E23030" i="20"/>
  <c r="E23031" i="20"/>
  <c r="E23032" i="20"/>
  <c r="E23033" i="20"/>
  <c r="E95153" i="20"/>
  <c r="E425" i="20"/>
  <c r="E426" i="20"/>
  <c r="E23034" i="20"/>
  <c r="E114517" i="20"/>
  <c r="E23035" i="20"/>
  <c r="E65873" i="20"/>
  <c r="E65874" i="20"/>
  <c r="E23036" i="20"/>
  <c r="E23037" i="20"/>
  <c r="E136968" i="20"/>
  <c r="E23038" i="20"/>
  <c r="E23039" i="20"/>
  <c r="E135354" i="20"/>
  <c r="E135355" i="20"/>
  <c r="E427" i="20"/>
  <c r="E23040" i="20"/>
  <c r="E23041" i="20"/>
  <c r="E23042" i="20"/>
  <c r="E65875" i="20"/>
  <c r="E65876" i="20"/>
  <c r="E65877" i="20"/>
  <c r="E65878" i="20"/>
  <c r="E114518" i="20"/>
  <c r="E428" i="20"/>
  <c r="E429" i="20"/>
  <c r="E23043" i="20"/>
  <c r="E23044" i="20"/>
  <c r="E114519" i="20"/>
  <c r="E65879" i="20"/>
  <c r="E430" i="20"/>
  <c r="E23045" i="20"/>
  <c r="E23046" i="20"/>
  <c r="E65880" i="20"/>
  <c r="E431" i="20"/>
  <c r="E23047" i="20"/>
  <c r="E23048" i="20"/>
  <c r="E432" i="20"/>
  <c r="E23049" i="20"/>
  <c r="E433" i="20"/>
  <c r="E434" i="20"/>
  <c r="E23050" i="20"/>
  <c r="E125152" i="20"/>
  <c r="E435" i="20"/>
  <c r="E65881" i="20"/>
  <c r="E65882" i="20"/>
  <c r="E436" i="20"/>
  <c r="E65883" i="20"/>
  <c r="E65884" i="20"/>
  <c r="E437" i="20"/>
  <c r="E438" i="20"/>
  <c r="E439" i="20"/>
  <c r="E440" i="20"/>
  <c r="E23051" i="20"/>
  <c r="E23052" i="20"/>
  <c r="E95154" i="20"/>
  <c r="E23053" i="20"/>
  <c r="E95155" i="20"/>
  <c r="E23054" i="20"/>
  <c r="E139030" i="20"/>
  <c r="E441" i="20"/>
  <c r="E23055" i="20"/>
  <c r="E442" i="20"/>
  <c r="E443" i="20"/>
  <c r="E132606" i="20"/>
  <c r="E444" i="20"/>
  <c r="E95156" i="20"/>
  <c r="E445" i="20"/>
  <c r="E125153" i="20"/>
  <c r="E446" i="20"/>
  <c r="E95157" i="20"/>
  <c r="E23056" i="20"/>
  <c r="E23057" i="20"/>
  <c r="E65885" i="20"/>
  <c r="E447" i="20"/>
  <c r="E95158" i="20"/>
  <c r="E23058" i="20"/>
  <c r="E23059" i="20"/>
  <c r="E23060" i="20"/>
  <c r="E23061" i="20"/>
  <c r="E23062" i="20"/>
  <c r="E131215" i="20"/>
  <c r="E114520" i="20"/>
  <c r="E23063" i="20"/>
  <c r="E448" i="20"/>
  <c r="E23064" i="20"/>
  <c r="E65886" i="20"/>
  <c r="E65887" i="20"/>
  <c r="E135356" i="20"/>
  <c r="E23065" i="20"/>
  <c r="E132607" i="20"/>
  <c r="E95159" i="20"/>
  <c r="E125154" i="20"/>
  <c r="E449" i="20"/>
  <c r="E23066" i="20"/>
  <c r="E95160" i="20"/>
  <c r="E450" i="20"/>
  <c r="E451" i="20"/>
  <c r="E23067" i="20"/>
  <c r="E132608" i="20"/>
  <c r="E452" i="20"/>
  <c r="E23068" i="20"/>
  <c r="E95161" i="20"/>
  <c r="E23069" i="20"/>
  <c r="E139031" i="20"/>
  <c r="E453" i="20"/>
  <c r="E23070" i="20"/>
  <c r="E65888" i="20"/>
  <c r="E23071" i="20"/>
  <c r="E23072" i="20"/>
  <c r="E23073" i="20"/>
  <c r="E95162" i="20"/>
  <c r="E23074" i="20"/>
  <c r="E23075" i="20"/>
  <c r="E65889" i="20"/>
  <c r="E65890" i="20"/>
  <c r="E135357" i="20"/>
  <c r="E454" i="20"/>
  <c r="E455" i="20"/>
  <c r="E456" i="20"/>
  <c r="E457" i="20"/>
  <c r="E23076" i="20"/>
  <c r="E458" i="20"/>
  <c r="E23077" i="20"/>
  <c r="E23078" i="20"/>
  <c r="E118889" i="20"/>
  <c r="E23079" i="20"/>
  <c r="E122136" i="20"/>
  <c r="E23080" i="20"/>
  <c r="E23081" i="20"/>
  <c r="E132609" i="20"/>
  <c r="E65891" i="20"/>
  <c r="E65892" i="20"/>
  <c r="E95163" i="20"/>
  <c r="E64089" i="20"/>
  <c r="E23082" i="20"/>
  <c r="E459" i="20"/>
  <c r="E135358" i="20"/>
  <c r="E65893" i="20"/>
  <c r="E65894" i="20"/>
  <c r="E65895" i="20"/>
  <c r="E23083" i="20"/>
  <c r="E460" i="20"/>
  <c r="E132610" i="20"/>
  <c r="E23084" i="20"/>
  <c r="E114521" i="20"/>
  <c r="E114522" i="20"/>
  <c r="E64624" i="20"/>
  <c r="E461" i="20"/>
  <c r="E462" i="20"/>
  <c r="E65896" i="20"/>
  <c r="E23085" i="20"/>
  <c r="E23086" i="20"/>
  <c r="E23087" i="20"/>
  <c r="E65897" i="20"/>
  <c r="E463" i="20"/>
  <c r="E23088" i="20"/>
  <c r="E136969" i="20"/>
  <c r="E95164" i="20"/>
  <c r="E114523" i="20"/>
  <c r="E23089" i="20"/>
  <c r="E125155" i="20"/>
  <c r="E23090" i="20"/>
  <c r="E464" i="20"/>
  <c r="E114524" i="20"/>
  <c r="E23091" i="20"/>
  <c r="E118890" i="20"/>
  <c r="E65898" i="20"/>
  <c r="E65899" i="20"/>
  <c r="E125156" i="20"/>
  <c r="E65900" i="20"/>
  <c r="E95165" i="20"/>
  <c r="E465" i="20"/>
  <c r="E65901" i="20"/>
  <c r="E466" i="20"/>
  <c r="E118891" i="20"/>
  <c r="E467" i="20"/>
  <c r="E65902" i="20"/>
  <c r="E136970" i="20"/>
  <c r="E23092" i="20"/>
  <c r="E23093" i="20"/>
  <c r="E65903" i="20"/>
  <c r="E95166" i="20"/>
  <c r="E23094" i="20"/>
  <c r="E23095" i="20"/>
  <c r="E132611" i="20"/>
  <c r="E122137" i="20"/>
  <c r="E468" i="20"/>
  <c r="E129444" i="20"/>
  <c r="E23096" i="20"/>
  <c r="E95167" i="20"/>
  <c r="E125157" i="20"/>
  <c r="E95168" i="20"/>
  <c r="E65904" i="20"/>
  <c r="E122138" i="20"/>
  <c r="E125158" i="20"/>
  <c r="E118892" i="20"/>
  <c r="E114525" i="20"/>
  <c r="E118893" i="20"/>
  <c r="E65905" i="20"/>
  <c r="E139032" i="20"/>
  <c r="E125159" i="20"/>
  <c r="E125160" i="20"/>
  <c r="E65906" i="20"/>
  <c r="E469" i="20"/>
  <c r="E23097" i="20"/>
  <c r="E95169" i="20"/>
  <c r="E95170" i="20"/>
  <c r="E65907" i="20"/>
  <c r="E95171" i="20"/>
  <c r="E23098" i="20"/>
  <c r="E23099" i="20"/>
  <c r="E95172" i="20"/>
  <c r="E23100" i="20"/>
  <c r="E114526" i="20"/>
  <c r="E125161" i="20"/>
  <c r="E23101" i="20"/>
  <c r="E470" i="20"/>
  <c r="E95173" i="20"/>
  <c r="E23102" i="20"/>
  <c r="E23103" i="20"/>
  <c r="E118894" i="20"/>
  <c r="E23104" i="20"/>
  <c r="E471" i="20"/>
  <c r="E95174" i="20"/>
  <c r="E23105" i="20"/>
  <c r="E472" i="20"/>
  <c r="E114527" i="20"/>
  <c r="E65908" i="20"/>
  <c r="E65909" i="20"/>
  <c r="E95175" i="20"/>
  <c r="E65910" i="20"/>
  <c r="E114528" i="20"/>
  <c r="E114529" i="20"/>
  <c r="E128397" i="20"/>
  <c r="E65911" i="20"/>
  <c r="E95176" i="20"/>
  <c r="E23106" i="20"/>
  <c r="E65912" i="20"/>
  <c r="E23107" i="20"/>
  <c r="E95177" i="20"/>
  <c r="E23108" i="20"/>
  <c r="E473" i="20"/>
  <c r="E95178" i="20"/>
  <c r="E114530" i="20"/>
  <c r="E474" i="20"/>
  <c r="E23109" i="20"/>
  <c r="E95179" i="20"/>
  <c r="E114531" i="20"/>
  <c r="E475" i="20"/>
  <c r="E95180" i="20"/>
  <c r="E476" i="20"/>
  <c r="E95181" i="20"/>
  <c r="E95182" i="20"/>
  <c r="E65913" i="20"/>
  <c r="E114532" i="20"/>
  <c r="E23110" i="20"/>
  <c r="E477" i="20"/>
  <c r="E23111" i="20"/>
  <c r="E95183" i="20"/>
  <c r="E65914" i="20"/>
  <c r="E95184" i="20"/>
  <c r="E95185" i="20"/>
  <c r="E23112" i="20"/>
  <c r="E95186" i="20"/>
  <c r="E65915" i="20"/>
  <c r="E23113" i="20"/>
  <c r="E23114" i="20"/>
  <c r="E139033" i="20"/>
  <c r="E95187" i="20"/>
  <c r="E65916" i="20"/>
  <c r="E23115" i="20"/>
  <c r="E65917" i="20"/>
  <c r="E65918" i="20"/>
  <c r="E129445" i="20"/>
  <c r="E95188" i="20"/>
  <c r="E65919" i="20"/>
  <c r="E125162" i="20"/>
  <c r="E118895" i="20"/>
  <c r="E95189" i="20"/>
  <c r="E95190" i="20"/>
  <c r="E118896" i="20"/>
  <c r="E95191" i="20"/>
  <c r="E139034" i="20"/>
  <c r="E139035" i="20"/>
  <c r="E478" i="20"/>
  <c r="E95192" i="20"/>
  <c r="E95193" i="20"/>
  <c r="E23116" i="20"/>
  <c r="E479" i="20"/>
  <c r="E23117" i="20"/>
  <c r="E480" i="20"/>
  <c r="E481" i="20"/>
  <c r="E114533" i="20"/>
  <c r="E23118" i="20"/>
  <c r="E23119" i="20"/>
  <c r="E482" i="20"/>
  <c r="E23120" i="20"/>
  <c r="E65920" i="20"/>
  <c r="E65921" i="20"/>
  <c r="E95194" i="20"/>
  <c r="E65922" i="20"/>
  <c r="E125163" i="20"/>
  <c r="E125164" i="20"/>
  <c r="E23121" i="20"/>
  <c r="E95195" i="20"/>
  <c r="E23122" i="20"/>
  <c r="E23123" i="20"/>
  <c r="E95196" i="20"/>
  <c r="E129446" i="20"/>
  <c r="E483" i="20"/>
  <c r="E65923" i="20"/>
  <c r="E95197" i="20"/>
  <c r="E23124" i="20"/>
  <c r="E95198" i="20"/>
  <c r="E65924" i="20"/>
  <c r="E65925" i="20"/>
  <c r="E95199" i="20"/>
  <c r="E95200" i="20"/>
  <c r="E484" i="20"/>
  <c r="E65926" i="20"/>
  <c r="E23125" i="20"/>
  <c r="E95201" i="20"/>
  <c r="E65927" i="20"/>
  <c r="E95202" i="20"/>
  <c r="E125165" i="20"/>
  <c r="E95203" i="20"/>
  <c r="E65928" i="20"/>
  <c r="E65929" i="20"/>
  <c r="E122139" i="20"/>
  <c r="E125166" i="20"/>
  <c r="E23126" i="20"/>
  <c r="E65930" i="20"/>
  <c r="E23127" i="20"/>
  <c r="E23128" i="20"/>
  <c r="E132612" i="20"/>
  <c r="E114534" i="20"/>
  <c r="E485" i="20"/>
  <c r="E23129" i="20"/>
  <c r="E486" i="20"/>
  <c r="E65931" i="20"/>
  <c r="E95204" i="20"/>
  <c r="E95205" i="20"/>
  <c r="E95206" i="20"/>
  <c r="E65932" i="20"/>
  <c r="E65933" i="20"/>
  <c r="E487" i="20"/>
  <c r="E23130" i="20"/>
  <c r="E23131" i="20"/>
  <c r="E488" i="20"/>
  <c r="E65934" i="20"/>
  <c r="E65935" i="20"/>
  <c r="E489" i="20"/>
  <c r="E125167" i="20"/>
  <c r="E95207" i="20"/>
  <c r="E95208" i="20"/>
  <c r="E65936" i="20"/>
  <c r="E114535" i="20"/>
  <c r="E23132" i="20"/>
  <c r="E65937" i="20"/>
  <c r="E95209" i="20"/>
  <c r="E114536" i="20"/>
  <c r="E490" i="20"/>
  <c r="E65938" i="20"/>
  <c r="E95210" i="20"/>
  <c r="E114537" i="20"/>
  <c r="E491" i="20"/>
  <c r="E65939" i="20"/>
  <c r="E65940" i="20"/>
  <c r="E23133" i="20"/>
  <c r="E65941" i="20"/>
  <c r="E492" i="20"/>
  <c r="E23134" i="20"/>
  <c r="E118897" i="20"/>
  <c r="E23135" i="20"/>
  <c r="E65942" i="20"/>
  <c r="E114538" i="20"/>
  <c r="E23136" i="20"/>
  <c r="E125168" i="20"/>
  <c r="E65943" i="20"/>
  <c r="E139036" i="20"/>
  <c r="E23137" i="20"/>
  <c r="E65944" i="20"/>
  <c r="E23138" i="20"/>
  <c r="E65945" i="20"/>
  <c r="E493" i="20"/>
  <c r="E494" i="20"/>
  <c r="E23139" i="20"/>
  <c r="E23140" i="20"/>
  <c r="E495" i="20"/>
  <c r="E496" i="20"/>
  <c r="E65946" i="20"/>
  <c r="E23141" i="20"/>
  <c r="E497" i="20"/>
  <c r="E125169" i="20"/>
  <c r="E118898" i="20"/>
  <c r="E95211" i="20"/>
  <c r="E118899" i="20"/>
  <c r="E65947" i="20"/>
  <c r="E95212" i="20"/>
  <c r="E95213" i="20"/>
  <c r="E65948" i="20"/>
  <c r="E23142" i="20"/>
  <c r="E23143" i="20"/>
  <c r="E95214" i="20"/>
  <c r="E65949" i="20"/>
  <c r="E95215" i="20"/>
  <c r="E95216" i="20"/>
  <c r="E122140" i="20"/>
  <c r="E498" i="20"/>
  <c r="E499" i="20"/>
  <c r="E23144" i="20"/>
  <c r="E23145" i="20"/>
  <c r="E23146" i="20"/>
  <c r="E500" i="20"/>
  <c r="E501" i="20"/>
  <c r="E131216" i="20"/>
  <c r="E65950" i="20"/>
  <c r="E23147" i="20"/>
  <c r="E23148" i="20"/>
  <c r="E95217" i="20"/>
  <c r="E23149" i="20"/>
  <c r="E95218" i="20"/>
  <c r="E132613" i="20"/>
  <c r="E23150" i="20"/>
  <c r="E65951" i="20"/>
  <c r="E65952" i="20"/>
  <c r="E23151" i="20"/>
  <c r="E95219" i="20"/>
  <c r="E23152" i="20"/>
  <c r="E23153" i="20"/>
  <c r="E65953" i="20"/>
  <c r="E23154" i="20"/>
  <c r="E23155" i="20"/>
  <c r="E95220" i="20"/>
  <c r="E23156" i="20"/>
  <c r="E122141" i="20"/>
  <c r="E23157" i="20"/>
  <c r="E502" i="20"/>
  <c r="E23158" i="20"/>
  <c r="E503" i="20"/>
  <c r="E65954" i="20"/>
  <c r="E65955" i="20"/>
  <c r="E65956" i="20"/>
  <c r="E504" i="20"/>
  <c r="E23159" i="20"/>
  <c r="E122142" i="20"/>
  <c r="E95221" i="20"/>
  <c r="E505" i="20"/>
  <c r="E506" i="20"/>
  <c r="E95222" i="20"/>
  <c r="E507" i="20"/>
  <c r="E23160" i="20"/>
  <c r="E508" i="20"/>
  <c r="E23161" i="20"/>
  <c r="E23162" i="20"/>
  <c r="E65957" i="20"/>
  <c r="E114539" i="20"/>
  <c r="E95223" i="20"/>
  <c r="E23163" i="20"/>
  <c r="E65958" i="20"/>
  <c r="E65959" i="20"/>
  <c r="E138084" i="20"/>
  <c r="E23164" i="20"/>
  <c r="E65960" i="20"/>
  <c r="E23165" i="20"/>
  <c r="E23166" i="20"/>
  <c r="E23167" i="20"/>
  <c r="E23168" i="20"/>
  <c r="E65961" i="20"/>
  <c r="E509" i="20"/>
  <c r="E118900" i="20"/>
  <c r="E23169" i="20"/>
  <c r="E95224" i="20"/>
  <c r="E510" i="20"/>
  <c r="E511" i="20"/>
  <c r="E23170" i="20"/>
  <c r="E95225" i="20"/>
  <c r="E23171" i="20"/>
  <c r="E135359" i="20"/>
  <c r="E114540" i="20"/>
  <c r="E23172" i="20"/>
  <c r="E95226" i="20"/>
  <c r="E23173" i="20"/>
  <c r="E65962" i="20"/>
  <c r="E132614" i="20"/>
  <c r="E65963" i="20"/>
  <c r="E95227" i="20"/>
  <c r="E118901" i="20"/>
  <c r="E95228" i="20"/>
  <c r="E512" i="20"/>
  <c r="E65964" i="20"/>
  <c r="E23174" i="20"/>
  <c r="E23175" i="20"/>
  <c r="E23176" i="20"/>
  <c r="E95229" i="20"/>
  <c r="E513" i="20"/>
  <c r="E514" i="20"/>
  <c r="E118902" i="20"/>
  <c r="E23177" i="20"/>
  <c r="E65965" i="20"/>
  <c r="E135360" i="20"/>
  <c r="E65966" i="20"/>
  <c r="E65967" i="20"/>
  <c r="E95230" i="20"/>
  <c r="E114541" i="20"/>
  <c r="E65968" i="20"/>
  <c r="E23178" i="20"/>
  <c r="E122143" i="20"/>
  <c r="E95231" i="20"/>
  <c r="E23179" i="20"/>
  <c r="E23180" i="20"/>
  <c r="E65969" i="20"/>
  <c r="E23181" i="20"/>
  <c r="E515" i="20"/>
  <c r="E65970" i="20"/>
  <c r="E516" i="20"/>
  <c r="E95232" i="20"/>
  <c r="E517" i="20"/>
  <c r="E95233" i="20"/>
  <c r="E23182" i="20"/>
  <c r="E23183" i="20"/>
  <c r="E23184" i="20"/>
  <c r="E23185" i="20"/>
  <c r="E23186" i="20"/>
  <c r="E114542" i="20"/>
  <c r="E23187" i="20"/>
  <c r="E65971" i="20"/>
  <c r="E65972" i="20"/>
  <c r="E23188" i="20"/>
  <c r="E23189" i="20"/>
  <c r="E23190" i="20"/>
  <c r="E65973" i="20"/>
  <c r="E23191" i="20"/>
  <c r="E23192" i="20"/>
  <c r="E23193" i="20"/>
  <c r="E65974" i="20"/>
  <c r="E23194" i="20"/>
  <c r="E23195" i="20"/>
  <c r="E23196" i="20"/>
  <c r="E65975" i="20"/>
  <c r="E114543" i="20"/>
  <c r="E65976" i="20"/>
  <c r="E65977" i="20"/>
  <c r="E518" i="20"/>
  <c r="E23197" i="20"/>
  <c r="E95234" i="20"/>
  <c r="E65978" i="20"/>
  <c r="E519" i="20"/>
  <c r="E65979" i="20"/>
  <c r="E65980" i="20"/>
  <c r="E23198" i="20"/>
  <c r="E65981" i="20"/>
  <c r="E520" i="20"/>
  <c r="E65982" i="20"/>
  <c r="E130752" i="20"/>
  <c r="E23199" i="20"/>
  <c r="E65983" i="20"/>
  <c r="E65984" i="20"/>
  <c r="E521" i="20"/>
  <c r="E23200" i="20"/>
  <c r="E23201" i="20"/>
  <c r="E65985" i="20"/>
  <c r="E522" i="20"/>
  <c r="E125170" i="20"/>
  <c r="E523" i="20"/>
  <c r="E23202" i="20"/>
  <c r="E118903" i="20"/>
  <c r="E23203" i="20"/>
  <c r="E65986" i="20"/>
  <c r="E524" i="20"/>
  <c r="E114544" i="20"/>
  <c r="E135361" i="20"/>
  <c r="E65987" i="20"/>
  <c r="E525" i="20"/>
  <c r="E526" i="20"/>
  <c r="E23204" i="20"/>
  <c r="E65988" i="20"/>
  <c r="E65989" i="20"/>
  <c r="E23205" i="20"/>
  <c r="E23206" i="20"/>
  <c r="E23207" i="20"/>
  <c r="E95235" i="20"/>
  <c r="E95236" i="20"/>
  <c r="E23208" i="20"/>
  <c r="E527" i="20"/>
  <c r="E23209" i="20"/>
  <c r="E528" i="20"/>
  <c r="E65990" i="20"/>
  <c r="E95237" i="20"/>
  <c r="E65991" i="20"/>
  <c r="E23210" i="20"/>
  <c r="E65992" i="20"/>
  <c r="E65993" i="20"/>
  <c r="E529" i="20"/>
  <c r="E23211" i="20"/>
  <c r="E65994" i="20"/>
  <c r="E23212" i="20"/>
  <c r="E23213" i="20"/>
  <c r="E23214" i="20"/>
  <c r="E530" i="20"/>
  <c r="E531" i="20"/>
  <c r="E532" i="20"/>
  <c r="E23215" i="20"/>
  <c r="E533" i="20"/>
  <c r="E23216" i="20"/>
  <c r="E23217" i="20"/>
  <c r="E23218" i="20"/>
  <c r="E95238" i="20"/>
  <c r="E534" i="20"/>
  <c r="E23219" i="20"/>
  <c r="E23220" i="20"/>
  <c r="E65995" i="20"/>
  <c r="E95239" i="20"/>
  <c r="E65996" i="20"/>
  <c r="E535" i="20"/>
  <c r="E95240" i="20"/>
  <c r="E131217" i="20"/>
  <c r="E65997" i="20"/>
  <c r="E65998" i="20"/>
  <c r="E536" i="20"/>
  <c r="E23221" i="20"/>
  <c r="E537" i="20"/>
  <c r="E65999" i="20"/>
  <c r="E538" i="20"/>
  <c r="E23222" i="20"/>
  <c r="E139037" i="20"/>
  <c r="E23223" i="20"/>
  <c r="E23224" i="20"/>
  <c r="E23225" i="20"/>
  <c r="E95241" i="20"/>
  <c r="E95242" i="20"/>
  <c r="E23226" i="20"/>
  <c r="E95243" i="20"/>
  <c r="E114545" i="20"/>
  <c r="E122144" i="20"/>
  <c r="E23227" i="20"/>
  <c r="E23228" i="20"/>
  <c r="E23229" i="20"/>
  <c r="E66000" i="20"/>
  <c r="E138085" i="20"/>
  <c r="E539" i="20"/>
  <c r="E540" i="20"/>
  <c r="E23230" i="20"/>
  <c r="E23231" i="20"/>
  <c r="E541" i="20"/>
  <c r="E66001" i="20"/>
  <c r="E23232" i="20"/>
  <c r="E23233" i="20"/>
  <c r="E23234" i="20"/>
  <c r="E542" i="20"/>
  <c r="E23235" i="20"/>
  <c r="E543" i="20"/>
  <c r="E544" i="20"/>
  <c r="E66002" i="20"/>
  <c r="E131218" i="20"/>
  <c r="E95244" i="20"/>
  <c r="E139038" i="20"/>
  <c r="E23236" i="20"/>
  <c r="E23237" i="20"/>
  <c r="E23238" i="20"/>
  <c r="E545" i="20"/>
  <c r="E130753" i="20"/>
  <c r="E23239" i="20"/>
  <c r="E66003" i="20"/>
  <c r="E66004" i="20"/>
  <c r="E546" i="20"/>
  <c r="E95245" i="20"/>
  <c r="E547" i="20"/>
  <c r="E66005" i="20"/>
  <c r="E95246" i="20"/>
  <c r="E95247" i="20"/>
  <c r="E66006" i="20"/>
  <c r="E548" i="20"/>
  <c r="E549" i="20"/>
  <c r="E129447" i="20"/>
  <c r="E66007" i="20"/>
  <c r="E135362" i="20"/>
  <c r="E114546" i="20"/>
  <c r="E23240" i="20"/>
  <c r="E550" i="20"/>
  <c r="E23241" i="20"/>
  <c r="E66008" i="20"/>
  <c r="E66009" i="20"/>
  <c r="E551" i="20"/>
  <c r="E66010" i="20"/>
  <c r="E23242" i="20"/>
  <c r="E23243" i="20"/>
  <c r="E23244" i="20"/>
  <c r="E66011" i="20"/>
  <c r="E23245" i="20"/>
  <c r="E95248" i="20"/>
  <c r="E552" i="20"/>
  <c r="E95249" i="20"/>
  <c r="E66012" i="20"/>
  <c r="E139039" i="20"/>
  <c r="E553" i="20"/>
  <c r="E554" i="20"/>
  <c r="E66013" i="20"/>
  <c r="E114547" i="20"/>
  <c r="E555" i="20"/>
  <c r="E23246" i="20"/>
  <c r="E556" i="20"/>
  <c r="E66014" i="20"/>
  <c r="E23247" i="20"/>
  <c r="E23248" i="20"/>
  <c r="E23249" i="20"/>
  <c r="E66015" i="20"/>
  <c r="E557" i="20"/>
  <c r="E23250" i="20"/>
  <c r="E118904" i="20"/>
  <c r="E66016" i="20"/>
  <c r="E66017" i="20"/>
  <c r="E125171" i="20"/>
  <c r="E135363" i="20"/>
  <c r="E95250" i="20"/>
  <c r="E23251" i="20"/>
  <c r="E23252" i="20"/>
  <c r="E66018" i="20"/>
  <c r="E66019" i="20"/>
  <c r="E95251" i="20"/>
  <c r="E132615" i="20"/>
  <c r="E66020" i="20"/>
  <c r="E135364" i="20"/>
  <c r="E132616" i="20"/>
  <c r="E23253" i="20"/>
  <c r="E558" i="20"/>
  <c r="E66021" i="20"/>
  <c r="E66022" i="20"/>
  <c r="E95252" i="20"/>
  <c r="E23254" i="20"/>
  <c r="E95253" i="20"/>
  <c r="E23255" i="20"/>
  <c r="E95254" i="20"/>
  <c r="E136971" i="20"/>
  <c r="E66023" i="20"/>
  <c r="E66024" i="20"/>
  <c r="E66025" i="20"/>
  <c r="E129448" i="20"/>
  <c r="E66026" i="20"/>
  <c r="E559" i="20"/>
  <c r="E23256" i="20"/>
  <c r="E131219" i="20"/>
  <c r="E23257" i="20"/>
  <c r="E118905" i="20"/>
  <c r="E95255" i="20"/>
  <c r="E66027" i="20"/>
  <c r="E139040" i="20"/>
  <c r="E23258" i="20"/>
  <c r="E66028" i="20"/>
  <c r="E23259" i="20"/>
  <c r="E23260" i="20"/>
  <c r="E138086" i="20"/>
  <c r="E131220" i="20"/>
  <c r="E95256" i="20"/>
  <c r="E95257" i="20"/>
  <c r="E23261" i="20"/>
  <c r="E23262" i="20"/>
  <c r="E139041" i="20"/>
  <c r="E560" i="20"/>
  <c r="E23263" i="20"/>
  <c r="E23264" i="20"/>
  <c r="E23265" i="20"/>
  <c r="E66029" i="20"/>
  <c r="E66030" i="20"/>
  <c r="E561" i="20"/>
  <c r="E138087" i="20"/>
  <c r="E23266" i="20"/>
  <c r="E562" i="20"/>
  <c r="E118906" i="20"/>
  <c r="E118907" i="20"/>
  <c r="E95258" i="20"/>
  <c r="E95259" i="20"/>
  <c r="E132617" i="20"/>
  <c r="E23267" i="20"/>
  <c r="E66031" i="20"/>
  <c r="E129449" i="20"/>
  <c r="E563" i="20"/>
  <c r="E122145" i="20"/>
  <c r="E23268" i="20"/>
  <c r="E564" i="20"/>
  <c r="E95260" i="20"/>
  <c r="E23269" i="20"/>
  <c r="E23270" i="20"/>
  <c r="E95261" i="20"/>
  <c r="E565" i="20"/>
  <c r="E66032" i="20"/>
  <c r="E114548" i="20"/>
  <c r="E66033" i="20"/>
  <c r="E23271" i="20"/>
  <c r="E23272" i="20"/>
  <c r="E566" i="20"/>
  <c r="E66034" i="20"/>
  <c r="E66035" i="20"/>
  <c r="E118908" i="20"/>
  <c r="E63763" i="20"/>
  <c r="E66036" i="20"/>
  <c r="E23273" i="20"/>
  <c r="E567" i="20"/>
  <c r="E66037" i="20"/>
  <c r="E23274" i="20"/>
  <c r="E66038" i="20"/>
  <c r="E568" i="20"/>
  <c r="E23275" i="20"/>
  <c r="E23276" i="20"/>
  <c r="E66039" i="20"/>
  <c r="E136972" i="20"/>
  <c r="E95262" i="20"/>
  <c r="E66040" i="20"/>
  <c r="E129450" i="20"/>
  <c r="E569" i="20"/>
  <c r="E125172" i="20"/>
  <c r="E66041" i="20"/>
  <c r="E23277" i="20"/>
  <c r="E23278" i="20"/>
  <c r="E132618" i="20"/>
  <c r="E95263" i="20"/>
  <c r="E66042" i="20"/>
  <c r="E570" i="20"/>
  <c r="E571" i="20"/>
  <c r="E95264" i="20"/>
  <c r="E95265" i="20"/>
  <c r="E23279" i="20"/>
  <c r="E95266" i="20"/>
  <c r="E23280" i="20"/>
  <c r="E572" i="20"/>
  <c r="E66043" i="20"/>
  <c r="E95267" i="20"/>
  <c r="E66044" i="20"/>
  <c r="E23281" i="20"/>
  <c r="E95268" i="20"/>
  <c r="E23282" i="20"/>
  <c r="E23283" i="20"/>
  <c r="E118909" i="20"/>
  <c r="E95269" i="20"/>
  <c r="E573" i="20"/>
  <c r="E95270" i="20"/>
  <c r="E95271" i="20"/>
  <c r="E135365" i="20"/>
  <c r="E23284" i="20"/>
  <c r="E95272" i="20"/>
  <c r="E66045" i="20"/>
  <c r="E66046" i="20"/>
  <c r="E574" i="20"/>
  <c r="E575" i="20"/>
  <c r="E125173" i="20"/>
  <c r="E95273" i="20"/>
  <c r="E66047" i="20"/>
  <c r="E129451" i="20"/>
  <c r="E122146" i="20"/>
  <c r="E66048" i="20"/>
  <c r="E576" i="20"/>
  <c r="E66049" i="20"/>
  <c r="E66050" i="20"/>
  <c r="E66051" i="20"/>
  <c r="E95274" i="20"/>
  <c r="E23285" i="20"/>
  <c r="E23286" i="20"/>
  <c r="E66052" i="20"/>
  <c r="E95275" i="20"/>
  <c r="E135366" i="20"/>
  <c r="E66053" i="20"/>
  <c r="E118910" i="20"/>
  <c r="E139042" i="20"/>
  <c r="E118911" i="20"/>
  <c r="E66054" i="20"/>
  <c r="E23287" i="20"/>
  <c r="E95276" i="20"/>
  <c r="E125174" i="20"/>
  <c r="E95277" i="20"/>
  <c r="E128398" i="20"/>
  <c r="E577" i="20"/>
  <c r="E23288" i="20"/>
  <c r="E95278" i="20"/>
  <c r="E95279" i="20"/>
  <c r="E95280" i="20"/>
  <c r="E95281" i="20"/>
  <c r="E23289" i="20"/>
  <c r="E578" i="20"/>
  <c r="E579" i="20"/>
  <c r="E118912" i="20"/>
  <c r="E23290" i="20"/>
  <c r="E23291" i="20"/>
  <c r="E23292" i="20"/>
  <c r="E23293" i="20"/>
  <c r="E135367" i="20"/>
  <c r="E23294" i="20"/>
  <c r="E130754" i="20"/>
  <c r="E23295" i="20"/>
  <c r="E118913" i="20"/>
  <c r="E66055" i="20"/>
  <c r="E95282" i="20"/>
  <c r="E23296" i="20"/>
  <c r="E95283" i="20"/>
  <c r="E66056" i="20"/>
  <c r="E66057" i="20"/>
  <c r="E95284" i="20"/>
  <c r="E114549" i="20"/>
  <c r="E122147" i="20"/>
  <c r="E95285" i="20"/>
  <c r="E23297" i="20"/>
  <c r="E129452" i="20"/>
  <c r="E125175" i="20"/>
  <c r="E23298" i="20"/>
  <c r="E580" i="20"/>
  <c r="E581" i="20"/>
  <c r="E23299" i="20"/>
  <c r="E23300" i="20"/>
  <c r="E66058" i="20"/>
  <c r="E66059" i="20"/>
  <c r="E23301" i="20"/>
  <c r="E582" i="20"/>
  <c r="E95286" i="20"/>
  <c r="E118914" i="20"/>
  <c r="E66060" i="20"/>
  <c r="E23302" i="20"/>
  <c r="E95287" i="20"/>
  <c r="E23303" i="20"/>
  <c r="E95288" i="20"/>
  <c r="E583" i="20"/>
  <c r="E23304" i="20"/>
  <c r="E95289" i="20"/>
  <c r="E23305" i="20"/>
  <c r="E23306" i="20"/>
  <c r="E95290" i="20"/>
  <c r="E23307" i="20"/>
  <c r="E23308" i="20"/>
  <c r="E66061" i="20"/>
  <c r="E23309" i="20"/>
  <c r="E66062" i="20"/>
  <c r="E66063" i="20"/>
  <c r="E95291" i="20"/>
  <c r="E118915" i="20"/>
  <c r="E66064" i="20"/>
  <c r="E584" i="20"/>
  <c r="E130755" i="20"/>
  <c r="E95292" i="20"/>
  <c r="E585" i="20"/>
  <c r="E135368" i="20"/>
  <c r="E95293" i="20"/>
  <c r="E23310" i="20"/>
  <c r="E23311" i="20"/>
  <c r="E23312" i="20"/>
  <c r="E122148" i="20"/>
  <c r="E23313" i="20"/>
  <c r="E586" i="20"/>
  <c r="E23314" i="20"/>
  <c r="E23315" i="20"/>
  <c r="E95294" i="20"/>
  <c r="E23316" i="20"/>
  <c r="E66065" i="20"/>
  <c r="E23317" i="20"/>
  <c r="E66066" i="20"/>
  <c r="E95295" i="20"/>
  <c r="E95296" i="20"/>
  <c r="E587" i="20"/>
  <c r="E114550" i="20"/>
  <c r="E66067" i="20"/>
  <c r="E95297" i="20"/>
  <c r="E23318" i="20"/>
  <c r="E66068" i="20"/>
  <c r="E66069" i="20"/>
  <c r="E66070" i="20"/>
  <c r="E66071" i="20"/>
  <c r="E23319" i="20"/>
  <c r="E588" i="20"/>
  <c r="E23320" i="20"/>
  <c r="E589" i="20"/>
  <c r="E590" i="20"/>
  <c r="E66072" i="20"/>
  <c r="E66073" i="20"/>
  <c r="E125176" i="20"/>
  <c r="E95298" i="20"/>
  <c r="E23321" i="20"/>
  <c r="E95299" i="20"/>
  <c r="E95300" i="20"/>
  <c r="E66074" i="20"/>
  <c r="E95301" i="20"/>
  <c r="E125177" i="20"/>
  <c r="E591" i="20"/>
  <c r="E23322" i="20"/>
  <c r="E592" i="20"/>
  <c r="E66075" i="20"/>
  <c r="E23323" i="20"/>
  <c r="E23324" i="20"/>
  <c r="E593" i="20"/>
  <c r="E66076" i="20"/>
  <c r="E95302" i="20"/>
  <c r="E23325" i="20"/>
  <c r="E23326" i="20"/>
  <c r="E66077" i="20"/>
  <c r="E66078" i="20"/>
  <c r="E95303" i="20"/>
  <c r="E66079" i="20"/>
  <c r="E130756" i="20"/>
  <c r="E95304" i="20"/>
  <c r="E23327" i="20"/>
  <c r="E23328" i="20"/>
  <c r="E139043" i="20"/>
  <c r="E23329" i="20"/>
  <c r="E23330" i="20"/>
  <c r="E594" i="20"/>
  <c r="E122149" i="20"/>
  <c r="E595" i="20"/>
  <c r="E118916" i="20"/>
  <c r="E23331" i="20"/>
  <c r="E66080" i="20"/>
  <c r="E596" i="20"/>
  <c r="E597" i="20"/>
  <c r="E95305" i="20"/>
  <c r="E95306" i="20"/>
  <c r="E598" i="20"/>
  <c r="E599" i="20"/>
  <c r="E23332" i="20"/>
  <c r="E23333" i="20"/>
  <c r="E66081" i="20"/>
  <c r="E23334" i="20"/>
  <c r="E600" i="20"/>
  <c r="E601" i="20"/>
  <c r="E602" i="20"/>
  <c r="E603" i="20"/>
  <c r="E23335" i="20"/>
  <c r="E23336" i="20"/>
  <c r="E23337" i="20"/>
  <c r="E23338" i="20"/>
  <c r="E66082" i="20"/>
  <c r="E139044" i="20"/>
  <c r="E66083" i="20"/>
  <c r="E66084" i="20"/>
  <c r="E23339" i="20"/>
  <c r="E23340" i="20"/>
  <c r="E604" i="20"/>
  <c r="E66085" i="20"/>
  <c r="E66086" i="20"/>
  <c r="E605" i="20"/>
  <c r="E118917" i="20"/>
  <c r="E66087" i="20"/>
  <c r="E23341" i="20"/>
  <c r="E66088" i="20"/>
  <c r="E118918" i="20"/>
  <c r="E23342" i="20"/>
  <c r="E95307" i="20"/>
  <c r="E606" i="20"/>
  <c r="E23343" i="20"/>
  <c r="E23344" i="20"/>
  <c r="E66089" i="20"/>
  <c r="E23345" i="20"/>
  <c r="E23346" i="20"/>
  <c r="E23347" i="20"/>
  <c r="E607" i="20"/>
  <c r="E132619" i="20"/>
  <c r="E23348" i="20"/>
  <c r="E23349" i="20"/>
  <c r="E608" i="20"/>
  <c r="E23350" i="20"/>
  <c r="E66090" i="20"/>
  <c r="E609" i="20"/>
  <c r="E95308" i="20"/>
  <c r="E66091" i="20"/>
  <c r="E23351" i="20"/>
  <c r="E66092" i="20"/>
  <c r="E135369" i="20"/>
  <c r="E23352" i="20"/>
  <c r="E95309" i="20"/>
  <c r="E66093" i="20"/>
  <c r="E66094" i="20"/>
  <c r="E610" i="20"/>
  <c r="E611" i="20"/>
  <c r="E612" i="20"/>
  <c r="E613" i="20"/>
  <c r="E23353" i="20"/>
  <c r="E614" i="20"/>
  <c r="E23354" i="20"/>
  <c r="E615" i="20"/>
  <c r="E23355" i="20"/>
  <c r="E23356" i="20"/>
  <c r="E95310" i="20"/>
  <c r="E23357" i="20"/>
  <c r="E23358" i="20"/>
  <c r="E616" i="20"/>
  <c r="E66095" i="20"/>
  <c r="E118919" i="20"/>
  <c r="E66096" i="20"/>
  <c r="E114551" i="20"/>
  <c r="E23359" i="20"/>
  <c r="E66097" i="20"/>
  <c r="E617" i="20"/>
  <c r="E114552" i="20"/>
  <c r="E23360" i="20"/>
  <c r="E23361" i="20"/>
  <c r="E66098" i="20"/>
  <c r="E23362" i="20"/>
  <c r="E95311" i="20"/>
  <c r="E618" i="20"/>
  <c r="E23363" i="20"/>
  <c r="E619" i="20"/>
  <c r="E23364" i="20"/>
  <c r="E23365" i="20"/>
  <c r="E23366" i="20"/>
  <c r="E23367" i="20"/>
  <c r="E66099" i="20"/>
  <c r="E95312" i="20"/>
  <c r="E66100" i="20"/>
  <c r="E138088" i="20"/>
  <c r="E23368" i="20"/>
  <c r="E23369" i="20"/>
  <c r="E66101" i="20"/>
  <c r="E620" i="20"/>
  <c r="E23370" i="20"/>
  <c r="E66102" i="20"/>
  <c r="E122150" i="20"/>
  <c r="E23371" i="20"/>
  <c r="E23372" i="20"/>
  <c r="E23373" i="20"/>
  <c r="E66103" i="20"/>
  <c r="E132620" i="20"/>
  <c r="E23374" i="20"/>
  <c r="E621" i="20"/>
  <c r="E23375" i="20"/>
  <c r="E23376" i="20"/>
  <c r="E622" i="20"/>
  <c r="E23377" i="20"/>
  <c r="E623" i="20"/>
  <c r="E23378" i="20"/>
  <c r="E23379" i="20"/>
  <c r="E624" i="20"/>
  <c r="E625" i="20"/>
  <c r="E23380" i="20"/>
  <c r="E23381" i="20"/>
  <c r="E23382" i="20"/>
  <c r="E66104" i="20"/>
  <c r="E66105" i="20"/>
  <c r="E66106" i="20"/>
  <c r="E66107" i="20"/>
  <c r="E626" i="20"/>
  <c r="E23383" i="20"/>
  <c r="E23384" i="20"/>
  <c r="E23385" i="20"/>
  <c r="E135370" i="20"/>
  <c r="E95313" i="20"/>
  <c r="E139045" i="20"/>
  <c r="E627" i="20"/>
  <c r="E23386" i="20"/>
  <c r="E23387" i="20"/>
  <c r="E23388" i="20"/>
  <c r="E136973" i="20"/>
  <c r="E95314" i="20"/>
  <c r="E95315" i="20"/>
  <c r="E66108" i="20"/>
  <c r="E23389" i="20"/>
  <c r="E66109" i="20"/>
  <c r="E95316" i="20"/>
  <c r="E23390" i="20"/>
  <c r="E628" i="20"/>
  <c r="E23391" i="20"/>
  <c r="E95317" i="20"/>
  <c r="E132621" i="20"/>
  <c r="E95318" i="20"/>
  <c r="E23392" i="20"/>
  <c r="E136974" i="20"/>
  <c r="E95319" i="20"/>
  <c r="E23393" i="20"/>
  <c r="E114553" i="20"/>
  <c r="E132622" i="20"/>
  <c r="E629" i="20"/>
  <c r="E630" i="20"/>
  <c r="E631" i="20"/>
  <c r="E66110" i="20"/>
  <c r="E95320" i="20"/>
  <c r="E632" i="20"/>
  <c r="E95321" i="20"/>
  <c r="E633" i="20"/>
  <c r="E95322" i="20"/>
  <c r="E135371" i="20"/>
  <c r="E135372" i="20"/>
  <c r="E114554" i="20"/>
  <c r="E634" i="20"/>
  <c r="E23394" i="20"/>
  <c r="E66111" i="20"/>
  <c r="E635" i="20"/>
  <c r="E636" i="20"/>
  <c r="E637" i="20"/>
  <c r="E23395" i="20"/>
  <c r="E23396" i="20"/>
  <c r="E95323" i="20"/>
  <c r="E638" i="20"/>
  <c r="E23397" i="20"/>
  <c r="E114555" i="20"/>
  <c r="E23398" i="20"/>
  <c r="E639" i="20"/>
  <c r="E136975" i="20"/>
  <c r="E640" i="20"/>
  <c r="E23399" i="20"/>
  <c r="E641" i="20"/>
  <c r="E136976" i="20"/>
  <c r="E642" i="20"/>
  <c r="E643" i="20"/>
  <c r="E139046" i="20"/>
  <c r="E122151" i="20"/>
  <c r="E644" i="20"/>
  <c r="E132623" i="20"/>
  <c r="E129453" i="20"/>
  <c r="E23400" i="20"/>
  <c r="E138089" i="20"/>
  <c r="E645" i="20"/>
  <c r="E23401" i="20"/>
  <c r="E646" i="20"/>
  <c r="E125178" i="20"/>
  <c r="E95324" i="20"/>
  <c r="E66112" i="20"/>
  <c r="E135373" i="20"/>
  <c r="E647" i="20"/>
  <c r="E23402" i="20"/>
  <c r="E131221" i="20"/>
  <c r="E131222" i="20"/>
  <c r="E66113" i="20"/>
  <c r="E135374" i="20"/>
  <c r="E132624" i="20"/>
  <c r="E135375" i="20"/>
  <c r="E132625" i="20"/>
  <c r="E114556" i="20"/>
  <c r="E132626" i="20"/>
  <c r="E139047" i="20"/>
  <c r="E135376" i="20"/>
  <c r="E136977" i="20"/>
  <c r="E139048" i="20"/>
  <c r="E66114" i="20"/>
  <c r="E139049" i="20"/>
  <c r="E648" i="20"/>
  <c r="E132627" i="20"/>
  <c r="E95325" i="20"/>
  <c r="E649" i="20"/>
  <c r="E128399" i="20"/>
  <c r="E138090" i="20"/>
  <c r="E138091" i="20"/>
  <c r="E139050" i="20"/>
  <c r="E64625" i="20"/>
  <c r="E95326" i="20"/>
  <c r="E23403" i="20"/>
  <c r="E650" i="20"/>
  <c r="E139051" i="20"/>
  <c r="E66115" i="20"/>
  <c r="E129454" i="20"/>
  <c r="E95327" i="20"/>
  <c r="E64626" i="20"/>
  <c r="E118920" i="20"/>
  <c r="E129455" i="20"/>
  <c r="E66116" i="20"/>
  <c r="E122152" i="20"/>
  <c r="E122153" i="20"/>
  <c r="E66117" i="20"/>
  <c r="E95328" i="20"/>
  <c r="E118921" i="20"/>
  <c r="E129456" i="20"/>
  <c r="E129457" i="20"/>
  <c r="E128400" i="20"/>
  <c r="E66118" i="20"/>
  <c r="E23404" i="20"/>
  <c r="E95329" i="20"/>
  <c r="E125179" i="20"/>
  <c r="E125180" i="20"/>
  <c r="E66119" i="20"/>
  <c r="E63764" i="20"/>
  <c r="E23405" i="20"/>
  <c r="E651" i="20"/>
  <c r="E125181" i="20"/>
  <c r="E125182" i="20"/>
  <c r="E23406" i="20"/>
  <c r="E95330" i="20"/>
  <c r="E23407" i="20"/>
  <c r="E129458" i="20"/>
  <c r="E122154" i="20"/>
  <c r="E66120" i="20"/>
  <c r="E23408" i="20"/>
  <c r="E95331" i="20"/>
  <c r="E23409" i="20"/>
  <c r="E652" i="20"/>
  <c r="E95332" i="20"/>
  <c r="E95333" i="20"/>
  <c r="E653" i="20"/>
  <c r="E95334" i="20"/>
  <c r="E23410" i="20"/>
  <c r="E23411" i="20"/>
  <c r="E66121" i="20"/>
  <c r="E23412" i="20"/>
  <c r="E66122" i="20"/>
  <c r="E23413" i="20"/>
  <c r="E95335" i="20"/>
  <c r="E125183" i="20"/>
  <c r="E129459" i="20"/>
  <c r="E95336" i="20"/>
  <c r="E23414" i="20"/>
  <c r="E122155" i="20"/>
  <c r="E66123" i="20"/>
  <c r="E23415" i="20"/>
  <c r="E654" i="20"/>
  <c r="E23416" i="20"/>
  <c r="E95337" i="20"/>
  <c r="E118922" i="20"/>
  <c r="E66124" i="20"/>
  <c r="E655" i="20"/>
  <c r="E66125" i="20"/>
  <c r="E114557" i="20"/>
  <c r="E125184" i="20"/>
  <c r="E95338" i="20"/>
  <c r="E95339" i="20"/>
  <c r="E95340" i="20"/>
  <c r="E66126" i="20"/>
  <c r="E118923" i="20"/>
  <c r="E23417" i="20"/>
  <c r="E23418" i="20"/>
  <c r="E23419" i="20"/>
  <c r="E114558" i="20"/>
  <c r="E23420" i="20"/>
  <c r="E66127" i="20"/>
  <c r="E656" i="20"/>
  <c r="E129460" i="20"/>
  <c r="E66128" i="20"/>
  <c r="E23421" i="20"/>
  <c r="E125185" i="20"/>
  <c r="E118924" i="20"/>
  <c r="E118925" i="20"/>
  <c r="E66129" i="20"/>
  <c r="E125186" i="20"/>
  <c r="E23422" i="20"/>
  <c r="E125187" i="20"/>
  <c r="E66130" i="20"/>
  <c r="E66131" i="20"/>
  <c r="E66132" i="20"/>
  <c r="E95341" i="20"/>
  <c r="E23423" i="20"/>
  <c r="E114559" i="20"/>
  <c r="E95342" i="20"/>
  <c r="E66133" i="20"/>
  <c r="E95343" i="20"/>
  <c r="E23424" i="20"/>
  <c r="E23425" i="20"/>
  <c r="E23426" i="20"/>
  <c r="E23427" i="20"/>
  <c r="E95344" i="20"/>
  <c r="E23428" i="20"/>
  <c r="E23429" i="20"/>
  <c r="E657" i="20"/>
  <c r="E658" i="20"/>
  <c r="E23430" i="20"/>
  <c r="E95345" i="20"/>
  <c r="E659" i="20"/>
  <c r="E66134" i="20"/>
  <c r="E23431" i="20"/>
  <c r="E66135" i="20"/>
  <c r="E95346" i="20"/>
  <c r="E129461" i="20"/>
  <c r="E95347" i="20"/>
  <c r="E23432" i="20"/>
  <c r="E66136" i="20"/>
  <c r="E118926" i="20"/>
  <c r="E95348" i="20"/>
  <c r="E95349" i="20"/>
  <c r="E95350" i="20"/>
  <c r="E128401" i="20"/>
  <c r="E118927" i="20"/>
  <c r="E23433" i="20"/>
  <c r="E660" i="20"/>
  <c r="E23434" i="20"/>
  <c r="E661" i="20"/>
  <c r="E118928" i="20"/>
  <c r="E23435" i="20"/>
  <c r="E95351" i="20"/>
  <c r="E114560" i="20"/>
  <c r="E122156" i="20"/>
  <c r="E66137" i="20"/>
  <c r="E23436" i="20"/>
  <c r="E23437" i="20"/>
  <c r="E95352" i="20"/>
  <c r="E66138" i="20"/>
  <c r="E95353" i="20"/>
  <c r="E23438" i="20"/>
  <c r="E95354" i="20"/>
  <c r="E662" i="20"/>
  <c r="E23439" i="20"/>
  <c r="E663" i="20"/>
  <c r="E66139" i="20"/>
  <c r="E664" i="20"/>
  <c r="E23440" i="20"/>
  <c r="E23441" i="20"/>
  <c r="E95355" i="20"/>
  <c r="E114561" i="20"/>
  <c r="E118929" i="20"/>
  <c r="E23442" i="20"/>
  <c r="E66140" i="20"/>
  <c r="E665" i="20"/>
  <c r="E23443" i="20"/>
  <c r="E23444" i="20"/>
  <c r="E23445" i="20"/>
  <c r="E666" i="20"/>
  <c r="E66141" i="20"/>
  <c r="E66142" i="20"/>
  <c r="E118930" i="20"/>
  <c r="E95356" i="20"/>
  <c r="E95357" i="20"/>
  <c r="E66143" i="20"/>
  <c r="E23446" i="20"/>
  <c r="E23447" i="20"/>
  <c r="E118931" i="20"/>
  <c r="E66144" i="20"/>
  <c r="E95358" i="20"/>
  <c r="E667" i="20"/>
  <c r="E23448" i="20"/>
  <c r="E66145" i="20"/>
  <c r="E23449" i="20"/>
  <c r="E95359" i="20"/>
  <c r="E23450" i="20"/>
  <c r="E95360" i="20"/>
  <c r="E66146" i="20"/>
  <c r="E95361" i="20"/>
  <c r="E668" i="20"/>
  <c r="E95362" i="20"/>
  <c r="E669" i="20"/>
  <c r="E66147" i="20"/>
  <c r="E66148" i="20"/>
  <c r="E23451" i="20"/>
  <c r="E66149" i="20"/>
  <c r="E114562" i="20"/>
  <c r="E128402" i="20"/>
  <c r="E66150" i="20"/>
  <c r="E95363" i="20"/>
  <c r="E23452" i="20"/>
  <c r="E122157" i="20"/>
  <c r="E95364" i="20"/>
  <c r="E23453" i="20"/>
  <c r="E670" i="20"/>
  <c r="E114563" i="20"/>
  <c r="E23454" i="20"/>
  <c r="E23455" i="20"/>
  <c r="E23456" i="20"/>
  <c r="E95365" i="20"/>
  <c r="E23457" i="20"/>
  <c r="E23458" i="20"/>
  <c r="E23459" i="20"/>
  <c r="E118932" i="20"/>
  <c r="E66151" i="20"/>
  <c r="E671" i="20"/>
  <c r="E66152" i="20"/>
  <c r="E95366" i="20"/>
  <c r="E23460" i="20"/>
  <c r="E23461" i="20"/>
  <c r="E66153" i="20"/>
  <c r="E672" i="20"/>
  <c r="E125188" i="20"/>
  <c r="E673" i="20"/>
  <c r="E23462" i="20"/>
  <c r="E66154" i="20"/>
  <c r="E23463" i="20"/>
  <c r="E66155" i="20"/>
  <c r="E674" i="20"/>
  <c r="E675" i="20"/>
  <c r="E118933" i="20"/>
  <c r="E95367" i="20"/>
  <c r="E676" i="20"/>
  <c r="E23464" i="20"/>
  <c r="E23465" i="20"/>
  <c r="E23466" i="20"/>
  <c r="E23467" i="20"/>
  <c r="E66156" i="20"/>
  <c r="E66157" i="20"/>
  <c r="E66158" i="20"/>
  <c r="E95368" i="20"/>
  <c r="E66159" i="20"/>
  <c r="E66160" i="20"/>
  <c r="E66161" i="20"/>
  <c r="E66162" i="20"/>
  <c r="E66163" i="20"/>
  <c r="E23468" i="20"/>
  <c r="E677" i="20"/>
  <c r="E95369" i="20"/>
  <c r="E114564" i="20"/>
  <c r="E678" i="20"/>
  <c r="E23469" i="20"/>
  <c r="E23470" i="20"/>
  <c r="E23471" i="20"/>
  <c r="E23472" i="20"/>
  <c r="E66164" i="20"/>
  <c r="E23473" i="20"/>
  <c r="E679" i="20"/>
  <c r="E23474" i="20"/>
  <c r="E23475" i="20"/>
  <c r="E680" i="20"/>
  <c r="E23476" i="20"/>
  <c r="E681" i="20"/>
  <c r="E682" i="20"/>
  <c r="E95370" i="20"/>
  <c r="E23477" i="20"/>
  <c r="E683" i="20"/>
  <c r="E23478" i="20"/>
  <c r="E23479" i="20"/>
  <c r="E684" i="20"/>
  <c r="E66165" i="20"/>
  <c r="E23480" i="20"/>
  <c r="E66166" i="20"/>
  <c r="E66167" i="20"/>
  <c r="E685" i="20"/>
  <c r="E95371" i="20"/>
  <c r="E66168" i="20"/>
  <c r="E95372" i="20"/>
  <c r="E23481" i="20"/>
  <c r="E66169" i="20"/>
  <c r="E23482" i="20"/>
  <c r="E95373" i="20"/>
  <c r="E686" i="20"/>
  <c r="E132628" i="20"/>
  <c r="E95374" i="20"/>
  <c r="E687" i="20"/>
  <c r="E23483" i="20"/>
  <c r="E688" i="20"/>
  <c r="E114565" i="20"/>
  <c r="E95375" i="20"/>
  <c r="E66170" i="20"/>
  <c r="E23484" i="20"/>
  <c r="E23485" i="20"/>
  <c r="E689" i="20"/>
  <c r="E66171" i="20"/>
  <c r="E95376" i="20"/>
  <c r="E23486" i="20"/>
  <c r="E23487" i="20"/>
  <c r="E23488" i="20"/>
  <c r="E690" i="20"/>
  <c r="E66172" i="20"/>
  <c r="E95377" i="20"/>
  <c r="E691" i="20"/>
  <c r="E692" i="20"/>
  <c r="E693" i="20"/>
  <c r="E23489" i="20"/>
  <c r="E694" i="20"/>
  <c r="E23490" i="20"/>
  <c r="E695" i="20"/>
  <c r="E696" i="20"/>
  <c r="E23491" i="20"/>
  <c r="E66173" i="20"/>
  <c r="E66174" i="20"/>
  <c r="E697" i="20"/>
  <c r="E698" i="20"/>
  <c r="E23492" i="20"/>
  <c r="E699" i="20"/>
  <c r="E23493" i="20"/>
  <c r="E66175" i="20"/>
  <c r="E66176" i="20"/>
  <c r="E66177" i="20"/>
  <c r="E130757" i="20"/>
  <c r="E700" i="20"/>
  <c r="E23494" i="20"/>
  <c r="E23495" i="20"/>
  <c r="E66178" i="20"/>
  <c r="E701" i="20"/>
  <c r="E23496" i="20"/>
  <c r="E23497" i="20"/>
  <c r="E95378" i="20"/>
  <c r="E132629" i="20"/>
  <c r="E95379" i="20"/>
  <c r="E702" i="20"/>
  <c r="E23498" i="20"/>
  <c r="E66179" i="20"/>
  <c r="E114566" i="20"/>
  <c r="E703" i="20"/>
  <c r="E23499" i="20"/>
  <c r="E704" i="20"/>
  <c r="E132630" i="20"/>
  <c r="E132631" i="20"/>
  <c r="E705" i="20"/>
  <c r="E131223" i="20"/>
  <c r="E23500" i="20"/>
  <c r="E23501" i="20"/>
  <c r="E706" i="20"/>
  <c r="E23502" i="20"/>
  <c r="E66180" i="20"/>
  <c r="E66181" i="20"/>
  <c r="E132632" i="20"/>
  <c r="E707" i="20"/>
  <c r="E139052" i="20"/>
  <c r="E132633" i="20"/>
  <c r="E132634" i="20"/>
  <c r="E23503" i="20"/>
  <c r="E131224" i="20"/>
  <c r="E23504" i="20"/>
  <c r="E139053" i="20"/>
  <c r="E23505" i="20"/>
  <c r="E136978" i="20"/>
  <c r="E131225" i="20"/>
  <c r="E708" i="20"/>
  <c r="E709" i="20"/>
  <c r="E710" i="20"/>
  <c r="E711" i="20"/>
  <c r="E139054" i="20"/>
  <c r="E712" i="20"/>
  <c r="E66182" i="20"/>
  <c r="E66183" i="20"/>
  <c r="E135377" i="20"/>
  <c r="E23506" i="20"/>
  <c r="E139055" i="20"/>
  <c r="E132635" i="20"/>
  <c r="E23507" i="20"/>
  <c r="E95380" i="20"/>
  <c r="E132636" i="20"/>
  <c r="E23508" i="20"/>
  <c r="E23509" i="20"/>
  <c r="E713" i="20"/>
  <c r="E132637" i="20"/>
  <c r="E714" i="20"/>
  <c r="E715" i="20"/>
  <c r="E139056" i="20"/>
  <c r="E122158" i="20"/>
  <c r="E139057" i="20"/>
  <c r="E135378" i="20"/>
  <c r="E140407" i="20"/>
  <c r="E95381" i="20"/>
  <c r="E132638" i="20"/>
  <c r="E135379" i="20"/>
  <c r="E135380" i="20"/>
  <c r="E136979" i="20"/>
  <c r="E136980" i="20"/>
  <c r="E135381" i="20"/>
  <c r="E125189" i="20"/>
  <c r="E135382" i="20"/>
  <c r="E135383" i="20"/>
  <c r="E125190" i="20"/>
  <c r="E66184" i="20"/>
  <c r="E128403" i="20"/>
  <c r="E114567" i="20"/>
  <c r="E95382" i="20"/>
  <c r="E122159" i="20"/>
  <c r="E64627" i="20"/>
  <c r="E64628" i="20"/>
  <c r="E114568" i="20"/>
  <c r="E139058" i="20"/>
  <c r="E23510" i="20"/>
  <c r="E66185" i="20"/>
  <c r="E118934" i="20"/>
  <c r="E95383" i="20"/>
  <c r="E716" i="20"/>
  <c r="E129462" i="20"/>
  <c r="E23511" i="20"/>
  <c r="E66186" i="20"/>
  <c r="E23512" i="20"/>
  <c r="E23513" i="20"/>
  <c r="E66187" i="20"/>
  <c r="E118935" i="20"/>
  <c r="E129463" i="20"/>
  <c r="E23514" i="20"/>
  <c r="E129464" i="20"/>
  <c r="E125191" i="20"/>
  <c r="E66188" i="20"/>
  <c r="E129465" i="20"/>
  <c r="E64629" i="20"/>
  <c r="E95384" i="20"/>
  <c r="E128404" i="20"/>
  <c r="E66189" i="20"/>
  <c r="E66190" i="20"/>
  <c r="E122160" i="20"/>
  <c r="E23515" i="20"/>
  <c r="E129466" i="20"/>
  <c r="E66191" i="20"/>
  <c r="E95385" i="20"/>
  <c r="E125192" i="20"/>
  <c r="E66192" i="20"/>
  <c r="E114569" i="20"/>
  <c r="E66193" i="20"/>
  <c r="E66194" i="20"/>
  <c r="E135384" i="20"/>
  <c r="E64090" i="20"/>
  <c r="E23516" i="20"/>
  <c r="E23517" i="20"/>
  <c r="E66195" i="20"/>
  <c r="E95386" i="20"/>
  <c r="E23518" i="20"/>
  <c r="E129467" i="20"/>
  <c r="E23519" i="20"/>
  <c r="E95387" i="20"/>
  <c r="E23520" i="20"/>
  <c r="E95388" i="20"/>
  <c r="E125193" i="20"/>
  <c r="E95389" i="20"/>
  <c r="E66196" i="20"/>
  <c r="E23521" i="20"/>
  <c r="E122161" i="20"/>
  <c r="E95390" i="20"/>
  <c r="E66197" i="20"/>
  <c r="E23522" i="20"/>
  <c r="E66198" i="20"/>
  <c r="E23523" i="20"/>
  <c r="E122162" i="20"/>
  <c r="E95391" i="20"/>
  <c r="E23524" i="20"/>
  <c r="E125194" i="20"/>
  <c r="E118936" i="20"/>
  <c r="E717" i="20"/>
  <c r="E23525" i="20"/>
  <c r="E125195" i="20"/>
  <c r="E66199" i="20"/>
  <c r="E66200" i="20"/>
  <c r="E718" i="20"/>
  <c r="E23526" i="20"/>
  <c r="E23527" i="20"/>
  <c r="E66201" i="20"/>
  <c r="E66202" i="20"/>
  <c r="E66203" i="20"/>
  <c r="E66204" i="20"/>
  <c r="E719" i="20"/>
  <c r="E66205" i="20"/>
  <c r="E66206" i="20"/>
  <c r="E114570" i="20"/>
  <c r="E118937" i="20"/>
  <c r="E23528" i="20"/>
  <c r="E23529" i="20"/>
  <c r="E66207" i="20"/>
  <c r="E23530" i="20"/>
  <c r="E23531" i="20"/>
  <c r="E720" i="20"/>
  <c r="E66208" i="20"/>
  <c r="E23532" i="20"/>
  <c r="E128405" i="20"/>
  <c r="E66209" i="20"/>
  <c r="E95392" i="20"/>
  <c r="E23533" i="20"/>
  <c r="E66210" i="20"/>
  <c r="E66211" i="20"/>
  <c r="E23534" i="20"/>
  <c r="E95393" i="20"/>
  <c r="E66212" i="20"/>
  <c r="E114571" i="20"/>
  <c r="E66213" i="20"/>
  <c r="E721" i="20"/>
  <c r="E23535" i="20"/>
  <c r="E125196" i="20"/>
  <c r="E95394" i="20"/>
  <c r="E722" i="20"/>
  <c r="E114572" i="20"/>
  <c r="E66214" i="20"/>
  <c r="E23536" i="20"/>
  <c r="E114573" i="20"/>
  <c r="E723" i="20"/>
  <c r="E66215" i="20"/>
  <c r="E724" i="20"/>
  <c r="E95395" i="20"/>
  <c r="E725" i="20"/>
  <c r="E95396" i="20"/>
  <c r="E95397" i="20"/>
  <c r="E66216" i="20"/>
  <c r="E95398" i="20"/>
  <c r="E23537" i="20"/>
  <c r="E23538" i="20"/>
  <c r="E66217" i="20"/>
  <c r="E23539" i="20"/>
  <c r="E95399" i="20"/>
  <c r="E66218" i="20"/>
  <c r="E95400" i="20"/>
  <c r="E726" i="20"/>
  <c r="E23540" i="20"/>
  <c r="E66219" i="20"/>
  <c r="E95401" i="20"/>
  <c r="E114574" i="20"/>
  <c r="E23541" i="20"/>
  <c r="E66220" i="20"/>
  <c r="E727" i="20"/>
  <c r="E95402" i="20"/>
  <c r="E66221" i="20"/>
  <c r="E66222" i="20"/>
  <c r="E95403" i="20"/>
  <c r="E23542" i="20"/>
  <c r="E23543" i="20"/>
  <c r="E23544" i="20"/>
  <c r="E728" i="20"/>
  <c r="E66223" i="20"/>
  <c r="E66224" i="20"/>
  <c r="E95404" i="20"/>
  <c r="E66225" i="20"/>
  <c r="E95405" i="20"/>
  <c r="E66226" i="20"/>
  <c r="E66227" i="20"/>
  <c r="E66228" i="20"/>
  <c r="E729" i="20"/>
  <c r="E23545" i="20"/>
  <c r="E66229" i="20"/>
  <c r="E730" i="20"/>
  <c r="E118938" i="20"/>
  <c r="E731" i="20"/>
  <c r="E732" i="20"/>
  <c r="E23546" i="20"/>
  <c r="E66230" i="20"/>
  <c r="E733" i="20"/>
  <c r="E114575" i="20"/>
  <c r="E66231" i="20"/>
  <c r="E95406" i="20"/>
  <c r="E95407" i="20"/>
  <c r="E95408" i="20"/>
  <c r="E66232" i="20"/>
  <c r="E66233" i="20"/>
  <c r="E23547" i="20"/>
  <c r="E23548" i="20"/>
  <c r="E95409" i="20"/>
  <c r="E95410" i="20"/>
  <c r="E23549" i="20"/>
  <c r="E23550" i="20"/>
  <c r="E23551" i="20"/>
  <c r="E66234" i="20"/>
  <c r="E95411" i="20"/>
  <c r="E23552" i="20"/>
  <c r="E66235" i="20"/>
  <c r="E66236" i="20"/>
  <c r="E131226" i="20"/>
  <c r="E66237" i="20"/>
  <c r="E23553" i="20"/>
  <c r="E734" i="20"/>
  <c r="E735" i="20"/>
  <c r="E23554" i="20"/>
  <c r="E66238" i="20"/>
  <c r="E23555" i="20"/>
  <c r="E23556" i="20"/>
  <c r="E95412" i="20"/>
  <c r="E66239" i="20"/>
  <c r="E95413" i="20"/>
  <c r="E132639" i="20"/>
  <c r="E114576" i="20"/>
  <c r="E23557" i="20"/>
  <c r="E114577" i="20"/>
  <c r="E23558" i="20"/>
  <c r="E66240" i="20"/>
  <c r="E66241" i="20"/>
  <c r="E122163" i="20"/>
  <c r="E95414" i="20"/>
  <c r="E66242" i="20"/>
  <c r="E23559" i="20"/>
  <c r="E95415" i="20"/>
  <c r="E736" i="20"/>
  <c r="E95416" i="20"/>
  <c r="E132640" i="20"/>
  <c r="E23560" i="20"/>
  <c r="E23561" i="20"/>
  <c r="E66243" i="20"/>
  <c r="E737" i="20"/>
  <c r="E23562" i="20"/>
  <c r="E23563" i="20"/>
  <c r="E66244" i="20"/>
  <c r="E738" i="20"/>
  <c r="E23564" i="20"/>
  <c r="E66245" i="20"/>
  <c r="E66246" i="20"/>
  <c r="E23565" i="20"/>
  <c r="E136981" i="20"/>
  <c r="E23566" i="20"/>
  <c r="E23567" i="20"/>
  <c r="E66247" i="20"/>
  <c r="E739" i="20"/>
  <c r="E66248" i="20"/>
  <c r="E23568" i="20"/>
  <c r="E23569" i="20"/>
  <c r="E740" i="20"/>
  <c r="E131227" i="20"/>
  <c r="E23570" i="20"/>
  <c r="E23571" i="20"/>
  <c r="E741" i="20"/>
  <c r="E66249" i="20"/>
  <c r="E95417" i="20"/>
  <c r="E742" i="20"/>
  <c r="E743" i="20"/>
  <c r="E132641" i="20"/>
  <c r="E23572" i="20"/>
  <c r="E135385" i="20"/>
  <c r="E744" i="20"/>
  <c r="E23573" i="20"/>
  <c r="E23574" i="20"/>
  <c r="E745" i="20"/>
  <c r="E132642" i="20"/>
  <c r="E135386" i="20"/>
  <c r="E135387" i="20"/>
  <c r="E23575" i="20"/>
  <c r="E135388" i="20"/>
  <c r="E23576" i="20"/>
  <c r="E746" i="20"/>
  <c r="E747" i="20"/>
  <c r="E23577" i="20"/>
  <c r="E132643" i="20"/>
  <c r="E748" i="20"/>
  <c r="E749" i="20"/>
  <c r="E23578" i="20"/>
  <c r="E750" i="20"/>
  <c r="E23579" i="20"/>
  <c r="E23580" i="20"/>
  <c r="E23581" i="20"/>
  <c r="E23582" i="20"/>
  <c r="E23583" i="20"/>
  <c r="E23584" i="20"/>
  <c r="E23585" i="20"/>
  <c r="E66250" i="20"/>
  <c r="E751" i="20"/>
  <c r="E131228" i="20"/>
  <c r="E23586" i="20"/>
  <c r="E23587" i="20"/>
  <c r="E23588" i="20"/>
  <c r="E138092" i="20"/>
  <c r="E23589" i="20"/>
  <c r="E23590" i="20"/>
  <c r="E752" i="20"/>
  <c r="E66251" i="20"/>
  <c r="E130758" i="20"/>
  <c r="E131229" i="20"/>
  <c r="E23591" i="20"/>
  <c r="E138093" i="20"/>
  <c r="E23592" i="20"/>
  <c r="E23593" i="20"/>
  <c r="E753" i="20"/>
  <c r="E132644" i="20"/>
  <c r="E23594" i="20"/>
  <c r="E23595" i="20"/>
  <c r="E66252" i="20"/>
  <c r="E23596" i="20"/>
  <c r="E135389" i="20"/>
  <c r="E23597" i="20"/>
  <c r="E23598" i="20"/>
  <c r="E23599" i="20"/>
  <c r="E23600" i="20"/>
  <c r="E754" i="20"/>
  <c r="E23601" i="20"/>
  <c r="E139059" i="20"/>
  <c r="E23602" i="20"/>
  <c r="E755" i="20"/>
  <c r="E135390" i="20"/>
  <c r="E136982" i="20"/>
  <c r="E95418" i="20"/>
  <c r="E66253" i="20"/>
  <c r="E130759" i="20"/>
  <c r="E756" i="20"/>
  <c r="E23603" i="20"/>
  <c r="E66254" i="20"/>
  <c r="E135391" i="20"/>
  <c r="E132645" i="20"/>
  <c r="E139060" i="20"/>
  <c r="E66255" i="20"/>
  <c r="E135392" i="20"/>
  <c r="E95419" i="20"/>
  <c r="E66256" i="20"/>
  <c r="E140408" i="20"/>
  <c r="E114578" i="20"/>
  <c r="E95420" i="20"/>
  <c r="E135393" i="20"/>
  <c r="E131230" i="20"/>
  <c r="E66257" i="20"/>
  <c r="E23604" i="20"/>
  <c r="E95421" i="20"/>
  <c r="E132646" i="20"/>
  <c r="E23605" i="20"/>
  <c r="E132647" i="20"/>
  <c r="E129468" i="20"/>
  <c r="E66258" i="20"/>
  <c r="E64091" i="20"/>
  <c r="E23606" i="20"/>
  <c r="E139061" i="20"/>
  <c r="E125197" i="20"/>
  <c r="E125198" i="20"/>
  <c r="E95422" i="20"/>
  <c r="E23607" i="20"/>
  <c r="E125199" i="20"/>
  <c r="E757" i="20"/>
  <c r="E139062" i="20"/>
  <c r="E125200" i="20"/>
  <c r="E758" i="20"/>
  <c r="E95423" i="20"/>
  <c r="E114579" i="20"/>
  <c r="E118939" i="20"/>
  <c r="E66259" i="20"/>
  <c r="E125201" i="20"/>
  <c r="E95424" i="20"/>
  <c r="E23608" i="20"/>
  <c r="E129469" i="20"/>
  <c r="E66260" i="20"/>
  <c r="E23609" i="20"/>
  <c r="E95425" i="20"/>
  <c r="E118940" i="20"/>
  <c r="E125202" i="20"/>
  <c r="E23610" i="20"/>
  <c r="E66261" i="20"/>
  <c r="E66262" i="20"/>
  <c r="E118941" i="20"/>
  <c r="E66263" i="20"/>
  <c r="E66264" i="20"/>
  <c r="E66265" i="20"/>
  <c r="E114580" i="20"/>
  <c r="E95426" i="20"/>
  <c r="E125203" i="20"/>
  <c r="E122164" i="20"/>
  <c r="E23611" i="20"/>
  <c r="E23612" i="20"/>
  <c r="E23613" i="20"/>
  <c r="E95427" i="20"/>
  <c r="E66266" i="20"/>
  <c r="E95428" i="20"/>
  <c r="E125204" i="20"/>
  <c r="E118942" i="20"/>
  <c r="E23614" i="20"/>
  <c r="E66267" i="20"/>
  <c r="E66268" i="20"/>
  <c r="E66269" i="20"/>
  <c r="E95429" i="20"/>
  <c r="E23615" i="20"/>
  <c r="E23616" i="20"/>
  <c r="E23617" i="20"/>
  <c r="E131231" i="20"/>
  <c r="E125205" i="20"/>
  <c r="E136983" i="20"/>
  <c r="E95430" i="20"/>
  <c r="E95431" i="20"/>
  <c r="E95432" i="20"/>
  <c r="E122165" i="20"/>
  <c r="E66270" i="20"/>
  <c r="E66271" i="20"/>
  <c r="E66272" i="20"/>
  <c r="E125206" i="20"/>
  <c r="E95433" i="20"/>
  <c r="E23618" i="20"/>
  <c r="E95434" i="20"/>
  <c r="E66273" i="20"/>
  <c r="E23619" i="20"/>
  <c r="E122166" i="20"/>
  <c r="E95435" i="20"/>
  <c r="E125207" i="20"/>
  <c r="E114581" i="20"/>
  <c r="E23620" i="20"/>
  <c r="E66274" i="20"/>
  <c r="E23621" i="20"/>
  <c r="E66275" i="20"/>
  <c r="E114582" i="20"/>
  <c r="E114583" i="20"/>
  <c r="E114584" i="20"/>
  <c r="E23622" i="20"/>
  <c r="E136984" i="20"/>
  <c r="E125208" i="20"/>
  <c r="E95436" i="20"/>
  <c r="E95437" i="20"/>
  <c r="E118943" i="20"/>
  <c r="E23623" i="20"/>
  <c r="E759" i="20"/>
  <c r="E95438" i="20"/>
  <c r="E95439" i="20"/>
  <c r="E23624" i="20"/>
  <c r="E95440" i="20"/>
  <c r="E760" i="20"/>
  <c r="E66276" i="20"/>
  <c r="E66277" i="20"/>
  <c r="E122167" i="20"/>
  <c r="E95441" i="20"/>
  <c r="E66278" i="20"/>
  <c r="E114585" i="20"/>
  <c r="E23625" i="20"/>
  <c r="E23626" i="20"/>
  <c r="E66279" i="20"/>
  <c r="E114586" i="20"/>
  <c r="E114587" i="20"/>
  <c r="E761" i="20"/>
  <c r="E66280" i="20"/>
  <c r="E762" i="20"/>
  <c r="E23627" i="20"/>
  <c r="E66281" i="20"/>
  <c r="E95442" i="20"/>
  <c r="E763" i="20"/>
  <c r="E23628" i="20"/>
  <c r="E66282" i="20"/>
  <c r="E125209" i="20"/>
  <c r="E23629" i="20"/>
  <c r="E23630" i="20"/>
  <c r="E23631" i="20"/>
  <c r="E66283" i="20"/>
  <c r="E23632" i="20"/>
  <c r="E66284" i="20"/>
  <c r="E66285" i="20"/>
  <c r="E23633" i="20"/>
  <c r="E66286" i="20"/>
  <c r="E23634" i="20"/>
  <c r="E95443" i="20"/>
  <c r="E66287" i="20"/>
  <c r="E66288" i="20"/>
  <c r="E66289" i="20"/>
  <c r="E114588" i="20"/>
  <c r="E66290" i="20"/>
  <c r="E95444" i="20"/>
  <c r="E23635" i="20"/>
  <c r="E23636" i="20"/>
  <c r="E764" i="20"/>
  <c r="E66291" i="20"/>
  <c r="E23637" i="20"/>
  <c r="E23638" i="20"/>
  <c r="E23639" i="20"/>
  <c r="E118944" i="20"/>
  <c r="E114589" i="20"/>
  <c r="E118945" i="20"/>
  <c r="E23640" i="20"/>
  <c r="E125210" i="20"/>
  <c r="E95445" i="20"/>
  <c r="E66292" i="20"/>
  <c r="E23641" i="20"/>
  <c r="E23642" i="20"/>
  <c r="E66293" i="20"/>
  <c r="E95446" i="20"/>
  <c r="E23643" i="20"/>
  <c r="E66294" i="20"/>
  <c r="E95447" i="20"/>
  <c r="E23644" i="20"/>
  <c r="E139063" i="20"/>
  <c r="E66295" i="20"/>
  <c r="E66296" i="20"/>
  <c r="E125211" i="20"/>
  <c r="E118946" i="20"/>
  <c r="E23645" i="20"/>
  <c r="E23646" i="20"/>
  <c r="E66297" i="20"/>
  <c r="E765" i="20"/>
  <c r="E766" i="20"/>
  <c r="E767" i="20"/>
  <c r="E95448" i="20"/>
  <c r="E66298" i="20"/>
  <c r="E114590" i="20"/>
  <c r="E129470" i="20"/>
  <c r="E23647" i="20"/>
  <c r="E23648" i="20"/>
  <c r="E95449" i="20"/>
  <c r="E95450" i="20"/>
  <c r="E768" i="20"/>
  <c r="E23649" i="20"/>
  <c r="E66299" i="20"/>
  <c r="E769" i="20"/>
  <c r="E118947" i="20"/>
  <c r="E95451" i="20"/>
  <c r="E23650" i="20"/>
  <c r="E66300" i="20"/>
  <c r="E95452" i="20"/>
  <c r="E66301" i="20"/>
  <c r="E66302" i="20"/>
  <c r="E95453" i="20"/>
  <c r="E95454" i="20"/>
  <c r="E23651" i="20"/>
  <c r="E66303" i="20"/>
  <c r="E114591" i="20"/>
  <c r="E95455" i="20"/>
  <c r="E23652" i="20"/>
  <c r="E23653" i="20"/>
  <c r="E23654" i="20"/>
  <c r="E23655" i="20"/>
  <c r="E95456" i="20"/>
  <c r="E95457" i="20"/>
  <c r="E770" i="20"/>
  <c r="E771" i="20"/>
  <c r="E23656" i="20"/>
  <c r="E95458" i="20"/>
  <c r="E66304" i="20"/>
  <c r="E23657" i="20"/>
  <c r="E95459" i="20"/>
  <c r="E23658" i="20"/>
  <c r="E95460" i="20"/>
  <c r="E131232" i="20"/>
  <c r="E114592" i="20"/>
  <c r="E23659" i="20"/>
  <c r="E95461" i="20"/>
  <c r="E66305" i="20"/>
  <c r="E66306" i="20"/>
  <c r="E95462" i="20"/>
  <c r="E23660" i="20"/>
  <c r="E23661" i="20"/>
  <c r="E23662" i="20"/>
  <c r="E23663" i="20"/>
  <c r="E66307" i="20"/>
  <c r="E772" i="20"/>
  <c r="E129471" i="20"/>
  <c r="E23664" i="20"/>
  <c r="E23665" i="20"/>
  <c r="E131233" i="20"/>
  <c r="E773" i="20"/>
  <c r="E774" i="20"/>
  <c r="E23666" i="20"/>
  <c r="E66308" i="20"/>
  <c r="E66309" i="20"/>
  <c r="E775" i="20"/>
  <c r="E23667" i="20"/>
  <c r="E122168" i="20"/>
  <c r="E66310" i="20"/>
  <c r="E66311" i="20"/>
  <c r="E95463" i="20"/>
  <c r="E95464" i="20"/>
  <c r="E23668" i="20"/>
  <c r="E23669" i="20"/>
  <c r="E66312" i="20"/>
  <c r="E95465" i="20"/>
  <c r="E132648" i="20"/>
  <c r="E66313" i="20"/>
  <c r="E95466" i="20"/>
  <c r="E95467" i="20"/>
  <c r="E95468" i="20"/>
  <c r="E776" i="20"/>
  <c r="E777" i="20"/>
  <c r="E66314" i="20"/>
  <c r="E23670" i="20"/>
  <c r="E95469" i="20"/>
  <c r="E778" i="20"/>
  <c r="E23671" i="20"/>
  <c r="E66315" i="20"/>
  <c r="E95470" i="20"/>
  <c r="E779" i="20"/>
  <c r="E95471" i="20"/>
  <c r="E780" i="20"/>
  <c r="E23672" i="20"/>
  <c r="E66316" i="20"/>
  <c r="E781" i="20"/>
  <c r="E66317" i="20"/>
  <c r="E23673" i="20"/>
  <c r="E23674" i="20"/>
  <c r="E23675" i="20"/>
  <c r="E23676" i="20"/>
  <c r="E95472" i="20"/>
  <c r="E66318" i="20"/>
  <c r="E132649" i="20"/>
  <c r="E782" i="20"/>
  <c r="E66319" i="20"/>
  <c r="E66320" i="20"/>
  <c r="E136985" i="20"/>
  <c r="E95473" i="20"/>
  <c r="E95474" i="20"/>
  <c r="E23677" i="20"/>
  <c r="E95475" i="20"/>
  <c r="E23678" i="20"/>
  <c r="E23679" i="20"/>
  <c r="E95476" i="20"/>
  <c r="E95477" i="20"/>
  <c r="E783" i="20"/>
  <c r="E23680" i="20"/>
  <c r="E784" i="20"/>
  <c r="E23681" i="20"/>
  <c r="E23682" i="20"/>
  <c r="E66321" i="20"/>
  <c r="E785" i="20"/>
  <c r="E66322" i="20"/>
  <c r="E23683" i="20"/>
  <c r="E23684" i="20"/>
  <c r="E786" i="20"/>
  <c r="E23685" i="20"/>
  <c r="E23686" i="20"/>
  <c r="E131234" i="20"/>
  <c r="E23687" i="20"/>
  <c r="E23688" i="20"/>
  <c r="E23689" i="20"/>
  <c r="E23690" i="20"/>
  <c r="E23691" i="20"/>
  <c r="E23692" i="20"/>
  <c r="E95478" i="20"/>
  <c r="E787" i="20"/>
  <c r="E23693" i="20"/>
  <c r="E23694" i="20"/>
  <c r="E95479" i="20"/>
  <c r="E23695" i="20"/>
  <c r="E130760" i="20"/>
  <c r="E95480" i="20"/>
  <c r="E23696" i="20"/>
  <c r="E23697" i="20"/>
  <c r="E23698" i="20"/>
  <c r="E95481" i="20"/>
  <c r="E23699" i="20"/>
  <c r="E66323" i="20"/>
  <c r="E788" i="20"/>
  <c r="E23700" i="20"/>
  <c r="E66324" i="20"/>
  <c r="E66325" i="20"/>
  <c r="E23701" i="20"/>
  <c r="E23702" i="20"/>
  <c r="E789" i="20"/>
  <c r="E790" i="20"/>
  <c r="E23703" i="20"/>
  <c r="E23704" i="20"/>
  <c r="E95482" i="20"/>
  <c r="E95483" i="20"/>
  <c r="E23705" i="20"/>
  <c r="E791" i="20"/>
  <c r="E23706" i="20"/>
  <c r="E23707" i="20"/>
  <c r="E23708" i="20"/>
  <c r="E23709" i="20"/>
  <c r="E66326" i="20"/>
  <c r="E23710" i="20"/>
  <c r="E23711" i="20"/>
  <c r="E23712" i="20"/>
  <c r="E66327" i="20"/>
  <c r="E66328" i="20"/>
  <c r="E792" i="20"/>
  <c r="E66329" i="20"/>
  <c r="E132650" i="20"/>
  <c r="E23713" i="20"/>
  <c r="E66330" i="20"/>
  <c r="E66331" i="20"/>
  <c r="E23714" i="20"/>
  <c r="E793" i="20"/>
  <c r="E23715" i="20"/>
  <c r="E23716" i="20"/>
  <c r="E66332" i="20"/>
  <c r="E95484" i="20"/>
  <c r="E23717" i="20"/>
  <c r="E794" i="20"/>
  <c r="E23718" i="20"/>
  <c r="E795" i="20"/>
  <c r="E23719" i="20"/>
  <c r="E132651" i="20"/>
  <c r="E796" i="20"/>
  <c r="E95485" i="20"/>
  <c r="E66333" i="20"/>
  <c r="E66334" i="20"/>
  <c r="E131235" i="20"/>
  <c r="E95486" i="20"/>
  <c r="E797" i="20"/>
  <c r="E23720" i="20"/>
  <c r="E66335" i="20"/>
  <c r="E23721" i="20"/>
  <c r="E132652" i="20"/>
  <c r="E95487" i="20"/>
  <c r="E23722" i="20"/>
  <c r="E798" i="20"/>
  <c r="E23723" i="20"/>
  <c r="E66336" i="20"/>
  <c r="E95488" i="20"/>
  <c r="E23724" i="20"/>
  <c r="E799" i="20"/>
  <c r="E23725" i="20"/>
  <c r="E66337" i="20"/>
  <c r="E139064" i="20"/>
  <c r="E23726" i="20"/>
  <c r="E66338" i="20"/>
  <c r="E135394" i="20"/>
  <c r="E800" i="20"/>
  <c r="E801" i="20"/>
  <c r="E95489" i="20"/>
  <c r="E23727" i="20"/>
  <c r="E23728" i="20"/>
  <c r="E23729" i="20"/>
  <c r="E23730" i="20"/>
  <c r="E132653" i="20"/>
  <c r="E802" i="20"/>
  <c r="E136986" i="20"/>
  <c r="E138094" i="20"/>
  <c r="E803" i="20"/>
  <c r="E66339" i="20"/>
  <c r="E23731" i="20"/>
  <c r="E804" i="20"/>
  <c r="E95490" i="20"/>
  <c r="E23732" i="20"/>
  <c r="E114593" i="20"/>
  <c r="E23733" i="20"/>
  <c r="E23734" i="20"/>
  <c r="E805" i="20"/>
  <c r="E23735" i="20"/>
  <c r="E806" i="20"/>
  <c r="E807" i="20"/>
  <c r="E23736" i="20"/>
  <c r="E808" i="20"/>
  <c r="E131236" i="20"/>
  <c r="E23737" i="20"/>
  <c r="E125212" i="20"/>
  <c r="E135395" i="20"/>
  <c r="E809" i="20"/>
  <c r="E810" i="20"/>
  <c r="E66340" i="20"/>
  <c r="E139065" i="20"/>
  <c r="E811" i="20"/>
  <c r="E132654" i="20"/>
  <c r="E66341" i="20"/>
  <c r="E812" i="20"/>
  <c r="E95491" i="20"/>
  <c r="E128406" i="20"/>
  <c r="E138095" i="20"/>
  <c r="E813" i="20"/>
  <c r="E66342" i="20"/>
  <c r="E23738" i="20"/>
  <c r="E131237" i="20"/>
  <c r="E129472" i="20"/>
  <c r="E23739" i="20"/>
  <c r="E814" i="20"/>
  <c r="E815" i="20"/>
  <c r="E23740" i="20"/>
  <c r="E136987" i="20"/>
  <c r="E23741" i="20"/>
  <c r="E66343" i="20"/>
  <c r="E66344" i="20"/>
  <c r="E23742" i="20"/>
  <c r="E816" i="20"/>
  <c r="E132655" i="20"/>
  <c r="E138096" i="20"/>
  <c r="E95492" i="20"/>
  <c r="E129473" i="20"/>
  <c r="E125213" i="20"/>
  <c r="E128407" i="20"/>
  <c r="E139066" i="20"/>
  <c r="E23743" i="20"/>
  <c r="E118948" i="20"/>
  <c r="E64092" i="20"/>
  <c r="E23744" i="20"/>
  <c r="E125214" i="20"/>
  <c r="E118949" i="20"/>
  <c r="E128408" i="20"/>
  <c r="E129474" i="20"/>
  <c r="E23745" i="20"/>
  <c r="E95493" i="20"/>
  <c r="E817" i="20"/>
  <c r="E118950" i="20"/>
  <c r="E122169" i="20"/>
  <c r="E64093" i="20"/>
  <c r="E122170" i="20"/>
  <c r="E95494" i="20"/>
  <c r="E23746" i="20"/>
  <c r="E66345" i="20"/>
  <c r="E139067" i="20"/>
  <c r="E118951" i="20"/>
  <c r="E95495" i="20"/>
  <c r="E122171" i="20"/>
  <c r="E122172" i="20"/>
  <c r="E23747" i="20"/>
  <c r="E118952" i="20"/>
  <c r="E139068" i="20"/>
  <c r="E95496" i="20"/>
  <c r="E95497" i="20"/>
  <c r="E122173" i="20"/>
  <c r="E122174" i="20"/>
  <c r="E95498" i="20"/>
  <c r="E818" i="20"/>
  <c r="E95499" i="20"/>
  <c r="E23748" i="20"/>
  <c r="E125215" i="20"/>
  <c r="E23749" i="20"/>
  <c r="E819" i="20"/>
  <c r="E125216" i="20"/>
  <c r="E66346" i="20"/>
  <c r="E66347" i="20"/>
  <c r="E129475" i="20"/>
  <c r="E95500" i="20"/>
  <c r="E95501" i="20"/>
  <c r="E128409" i="20"/>
  <c r="E122175" i="20"/>
  <c r="E23750" i="20"/>
  <c r="E118953" i="20"/>
  <c r="E122176" i="20"/>
  <c r="E139069" i="20"/>
  <c r="E66348" i="20"/>
  <c r="E66349" i="20"/>
  <c r="E66350" i="20"/>
  <c r="E23751" i="20"/>
  <c r="E95502" i="20"/>
  <c r="E95503" i="20"/>
  <c r="E95504" i="20"/>
  <c r="E23752" i="20"/>
  <c r="E95505" i="20"/>
  <c r="E23753" i="20"/>
  <c r="E66351" i="20"/>
  <c r="E66352" i="20"/>
  <c r="E95506" i="20"/>
  <c r="E23754" i="20"/>
  <c r="E23755" i="20"/>
  <c r="E129476" i="20"/>
  <c r="E23756" i="20"/>
  <c r="E122177" i="20"/>
  <c r="E66353" i="20"/>
  <c r="E23757" i="20"/>
  <c r="E95507" i="20"/>
  <c r="E95508" i="20"/>
  <c r="E66354" i="20"/>
  <c r="E66355" i="20"/>
  <c r="E820" i="20"/>
  <c r="E66356" i="20"/>
  <c r="E95509" i="20"/>
  <c r="E95510" i="20"/>
  <c r="E95511" i="20"/>
  <c r="E95512" i="20"/>
  <c r="E23758" i="20"/>
  <c r="E66357" i="20"/>
  <c r="E821" i="20"/>
  <c r="E95513" i="20"/>
  <c r="E66358" i="20"/>
  <c r="E66359" i="20"/>
  <c r="E122178" i="20"/>
  <c r="E64094" i="20"/>
  <c r="E125217" i="20"/>
  <c r="E66360" i="20"/>
  <c r="E66361" i="20"/>
  <c r="E822" i="20"/>
  <c r="E23759" i="20"/>
  <c r="E118954" i="20"/>
  <c r="E95514" i="20"/>
  <c r="E66362" i="20"/>
  <c r="E114594" i="20"/>
  <c r="E128410" i="20"/>
  <c r="E23760" i="20"/>
  <c r="E139070" i="20"/>
  <c r="E23761" i="20"/>
  <c r="E23762" i="20"/>
  <c r="E95515" i="20"/>
  <c r="E114595" i="20"/>
  <c r="E23763" i="20"/>
  <c r="E23764" i="20"/>
  <c r="E66363" i="20"/>
  <c r="E66364" i="20"/>
  <c r="E66365" i="20"/>
  <c r="E95516" i="20"/>
  <c r="E66366" i="20"/>
  <c r="E66367" i="20"/>
  <c r="E95517" i="20"/>
  <c r="E823" i="20"/>
  <c r="E95518" i="20"/>
  <c r="E129477" i="20"/>
  <c r="E95519" i="20"/>
  <c r="E23765" i="20"/>
  <c r="E66368" i="20"/>
  <c r="E95520" i="20"/>
  <c r="E23766" i="20"/>
  <c r="E114596" i="20"/>
  <c r="E95521" i="20"/>
  <c r="E824" i="20"/>
  <c r="E23767" i="20"/>
  <c r="E66369" i="20"/>
  <c r="E122179" i="20"/>
  <c r="E125218" i="20"/>
  <c r="E122180" i="20"/>
  <c r="E23768" i="20"/>
  <c r="E125219" i="20"/>
  <c r="E23769" i="20"/>
  <c r="E825" i="20"/>
  <c r="E66370" i="20"/>
  <c r="E118955" i="20"/>
  <c r="E66371" i="20"/>
  <c r="E128411" i="20"/>
  <c r="E122181" i="20"/>
  <c r="E95522" i="20"/>
  <c r="E66372" i="20"/>
  <c r="E95523" i="20"/>
  <c r="E23770" i="20"/>
  <c r="E66373" i="20"/>
  <c r="E95524" i="20"/>
  <c r="E114597" i="20"/>
  <c r="E23771" i="20"/>
  <c r="E125220" i="20"/>
  <c r="E23772" i="20"/>
  <c r="E129478" i="20"/>
  <c r="E66374" i="20"/>
  <c r="E826" i="20"/>
  <c r="E66375" i="20"/>
  <c r="E66376" i="20"/>
  <c r="E827" i="20"/>
  <c r="E66377" i="20"/>
  <c r="E114598" i="20"/>
  <c r="E66378" i="20"/>
  <c r="E66379" i="20"/>
  <c r="E95525" i="20"/>
  <c r="E828" i="20"/>
  <c r="E95526" i="20"/>
  <c r="E66380" i="20"/>
  <c r="E114599" i="20"/>
  <c r="E23773" i="20"/>
  <c r="E66381" i="20"/>
  <c r="E23774" i="20"/>
  <c r="E23775" i="20"/>
  <c r="E66382" i="20"/>
  <c r="E66383" i="20"/>
  <c r="E95527" i="20"/>
  <c r="E23776" i="20"/>
  <c r="E23777" i="20"/>
  <c r="E66384" i="20"/>
  <c r="E66385" i="20"/>
  <c r="E23778" i="20"/>
  <c r="E66386" i="20"/>
  <c r="E829" i="20"/>
  <c r="E135396" i="20"/>
  <c r="E66387" i="20"/>
  <c r="E66388" i="20"/>
  <c r="E66389" i="20"/>
  <c r="E23779" i="20"/>
  <c r="E66390" i="20"/>
  <c r="E830" i="20"/>
  <c r="E131238" i="20"/>
  <c r="E95528" i="20"/>
  <c r="E95529" i="20"/>
  <c r="E66391" i="20"/>
  <c r="E114600" i="20"/>
  <c r="E114601" i="20"/>
  <c r="E23780" i="20"/>
  <c r="E95530" i="20"/>
  <c r="E23781" i="20"/>
  <c r="E122182" i="20"/>
  <c r="E95531" i="20"/>
  <c r="E831" i="20"/>
  <c r="E23782" i="20"/>
  <c r="E122183" i="20"/>
  <c r="E95532" i="20"/>
  <c r="E95533" i="20"/>
  <c r="E23783" i="20"/>
  <c r="E114602" i="20"/>
  <c r="E66392" i="20"/>
  <c r="E132656" i="20"/>
  <c r="E66393" i="20"/>
  <c r="E66394" i="20"/>
  <c r="E23784" i="20"/>
  <c r="E118956" i="20"/>
  <c r="E66395" i="20"/>
  <c r="E832" i="20"/>
  <c r="E833" i="20"/>
  <c r="E23785" i="20"/>
  <c r="E23786" i="20"/>
  <c r="E122184" i="20"/>
  <c r="E118957" i="20"/>
  <c r="E23787" i="20"/>
  <c r="E66396" i="20"/>
  <c r="E23788" i="20"/>
  <c r="E23789" i="20"/>
  <c r="E23790" i="20"/>
  <c r="E131239" i="20"/>
  <c r="E125221" i="20"/>
  <c r="E834" i="20"/>
  <c r="E23791" i="20"/>
  <c r="E23792" i="20"/>
  <c r="E23793" i="20"/>
  <c r="E95534" i="20"/>
  <c r="E23794" i="20"/>
  <c r="E835" i="20"/>
  <c r="E66397" i="20"/>
  <c r="E95535" i="20"/>
  <c r="E66398" i="20"/>
  <c r="E125222" i="20"/>
  <c r="E95536" i="20"/>
  <c r="E23795" i="20"/>
  <c r="E131240" i="20"/>
  <c r="E836" i="20"/>
  <c r="E23796" i="20"/>
  <c r="E66399" i="20"/>
  <c r="E837" i="20"/>
  <c r="E66400" i="20"/>
  <c r="E95537" i="20"/>
  <c r="E838" i="20"/>
  <c r="E125223" i="20"/>
  <c r="E66401" i="20"/>
  <c r="E125224" i="20"/>
  <c r="E23797" i="20"/>
  <c r="E95538" i="20"/>
  <c r="E125225" i="20"/>
  <c r="E23798" i="20"/>
  <c r="E66402" i="20"/>
  <c r="E95539" i="20"/>
  <c r="E95540" i="20"/>
  <c r="E66403" i="20"/>
  <c r="E66404" i="20"/>
  <c r="E66405" i="20"/>
  <c r="E839" i="20"/>
  <c r="E23799" i="20"/>
  <c r="E95541" i="20"/>
  <c r="E23800" i="20"/>
  <c r="E66406" i="20"/>
  <c r="E95542" i="20"/>
  <c r="E66407" i="20"/>
  <c r="E66408" i="20"/>
  <c r="E66409" i="20"/>
  <c r="E66410" i="20"/>
  <c r="E95543" i="20"/>
  <c r="E23801" i="20"/>
  <c r="E23802" i="20"/>
  <c r="E23803" i="20"/>
  <c r="E23804" i="20"/>
  <c r="E66411" i="20"/>
  <c r="E95544" i="20"/>
  <c r="E840" i="20"/>
  <c r="E841" i="20"/>
  <c r="E95545" i="20"/>
  <c r="E842" i="20"/>
  <c r="E66412" i="20"/>
  <c r="E843" i="20"/>
  <c r="E66413" i="20"/>
  <c r="E23805" i="20"/>
  <c r="E66414" i="20"/>
  <c r="E844" i="20"/>
  <c r="E66415" i="20"/>
  <c r="E95546" i="20"/>
  <c r="E845" i="20"/>
  <c r="E95547" i="20"/>
  <c r="E846" i="20"/>
  <c r="E129479" i="20"/>
  <c r="E23806" i="20"/>
  <c r="E118958" i="20"/>
  <c r="E66416" i="20"/>
  <c r="E66417" i="20"/>
  <c r="E23807" i="20"/>
  <c r="E95548" i="20"/>
  <c r="E66418" i="20"/>
  <c r="E95549" i="20"/>
  <c r="E847" i="20"/>
  <c r="E66419" i="20"/>
  <c r="E129480" i="20"/>
  <c r="E66420" i="20"/>
  <c r="E23808" i="20"/>
  <c r="E95550" i="20"/>
  <c r="E95551" i="20"/>
  <c r="E95552" i="20"/>
  <c r="E23809" i="20"/>
  <c r="E66421" i="20"/>
  <c r="E95553" i="20"/>
  <c r="E118959" i="20"/>
  <c r="E66422" i="20"/>
  <c r="E66423" i="20"/>
  <c r="E114603" i="20"/>
  <c r="E23810" i="20"/>
  <c r="E848" i="20"/>
  <c r="E23811" i="20"/>
  <c r="E849" i="20"/>
  <c r="E118960" i="20"/>
  <c r="E23812" i="20"/>
  <c r="E66424" i="20"/>
  <c r="E66425" i="20"/>
  <c r="E850" i="20"/>
  <c r="E851" i="20"/>
  <c r="E23813" i="20"/>
  <c r="E23814" i="20"/>
  <c r="E23815" i="20"/>
  <c r="E66426" i="20"/>
  <c r="E95554" i="20"/>
  <c r="E95555" i="20"/>
  <c r="E23816" i="20"/>
  <c r="E66427" i="20"/>
  <c r="E66428" i="20"/>
  <c r="E23817" i="20"/>
  <c r="E118961" i="20"/>
  <c r="E23818" i="20"/>
  <c r="E23819" i="20"/>
  <c r="E23820" i="20"/>
  <c r="E66429" i="20"/>
  <c r="E66430" i="20"/>
  <c r="E114604" i="20"/>
  <c r="E852" i="20"/>
  <c r="E23821" i="20"/>
  <c r="E95556" i="20"/>
  <c r="E853" i="20"/>
  <c r="E66431" i="20"/>
  <c r="E854" i="20"/>
  <c r="E66432" i="20"/>
  <c r="E95557" i="20"/>
  <c r="E95558" i="20"/>
  <c r="E23822" i="20"/>
  <c r="E95559" i="20"/>
  <c r="E66433" i="20"/>
  <c r="E66434" i="20"/>
  <c r="E855" i="20"/>
  <c r="E95560" i="20"/>
  <c r="E66435" i="20"/>
  <c r="E114605" i="20"/>
  <c r="E95561" i="20"/>
  <c r="E856" i="20"/>
  <c r="E857" i="20"/>
  <c r="E858" i="20"/>
  <c r="E64630" i="20"/>
  <c r="E23823" i="20"/>
  <c r="E859" i="20"/>
  <c r="E23824" i="20"/>
  <c r="E95562" i="20"/>
  <c r="E23825" i="20"/>
  <c r="E95563" i="20"/>
  <c r="E23826" i="20"/>
  <c r="E860" i="20"/>
  <c r="E23827" i="20"/>
  <c r="E23828" i="20"/>
  <c r="E66436" i="20"/>
  <c r="E66437" i="20"/>
  <c r="E66438" i="20"/>
  <c r="E95564" i="20"/>
  <c r="E23829" i="20"/>
  <c r="E118962" i="20"/>
  <c r="E861" i="20"/>
  <c r="E95565" i="20"/>
  <c r="E95566" i="20"/>
  <c r="E23830" i="20"/>
  <c r="E66439" i="20"/>
  <c r="E125226" i="20"/>
  <c r="E23831" i="20"/>
  <c r="E23832" i="20"/>
  <c r="E23833" i="20"/>
  <c r="E862" i="20"/>
  <c r="E66440" i="20"/>
  <c r="E95567" i="20"/>
  <c r="E23834" i="20"/>
  <c r="E863" i="20"/>
  <c r="E23835" i="20"/>
  <c r="E114606" i="20"/>
  <c r="E864" i="20"/>
  <c r="E23836" i="20"/>
  <c r="E66441" i="20"/>
  <c r="E23837" i="20"/>
  <c r="E23838" i="20"/>
  <c r="E114607" i="20"/>
  <c r="E23839" i="20"/>
  <c r="E95568" i="20"/>
  <c r="E95569" i="20"/>
  <c r="E66442" i="20"/>
  <c r="E114608" i="20"/>
  <c r="E865" i="20"/>
  <c r="E132657" i="20"/>
  <c r="E118963" i="20"/>
  <c r="E66443" i="20"/>
  <c r="E23840" i="20"/>
  <c r="E95570" i="20"/>
  <c r="E23841" i="20"/>
  <c r="E66444" i="20"/>
  <c r="E95571" i="20"/>
  <c r="E866" i="20"/>
  <c r="E125227" i="20"/>
  <c r="E23842" i="20"/>
  <c r="E122185" i="20"/>
  <c r="E867" i="20"/>
  <c r="E23843" i="20"/>
  <c r="E66445" i="20"/>
  <c r="E66446" i="20"/>
  <c r="E122186" i="20"/>
  <c r="E23844" i="20"/>
  <c r="E23845" i="20"/>
  <c r="E23846" i="20"/>
  <c r="E23847" i="20"/>
  <c r="E868" i="20"/>
  <c r="E869" i="20"/>
  <c r="E23848" i="20"/>
  <c r="E114609" i="20"/>
  <c r="E23849" i="20"/>
  <c r="E23850" i="20"/>
  <c r="E23851" i="20"/>
  <c r="E870" i="20"/>
  <c r="E23852" i="20"/>
  <c r="E132658" i="20"/>
  <c r="E95572" i="20"/>
  <c r="E23853" i="20"/>
  <c r="E871" i="20"/>
  <c r="E872" i="20"/>
  <c r="E131241" i="20"/>
  <c r="E23854" i="20"/>
  <c r="E23855" i="20"/>
  <c r="E66447" i="20"/>
  <c r="E95573" i="20"/>
  <c r="E95574" i="20"/>
  <c r="E118964" i="20"/>
  <c r="E95575" i="20"/>
  <c r="E132659" i="20"/>
  <c r="E873" i="20"/>
  <c r="E23856" i="20"/>
  <c r="E95576" i="20"/>
  <c r="E118965" i="20"/>
  <c r="E23857" i="20"/>
  <c r="E95577" i="20"/>
  <c r="E114610" i="20"/>
  <c r="E131242" i="20"/>
  <c r="E23858" i="20"/>
  <c r="E66448" i="20"/>
  <c r="E66449" i="20"/>
  <c r="E132660" i="20"/>
  <c r="E874" i="20"/>
  <c r="E23859" i="20"/>
  <c r="E95578" i="20"/>
  <c r="E66450" i="20"/>
  <c r="E66451" i="20"/>
  <c r="E95579" i="20"/>
  <c r="E66452" i="20"/>
  <c r="E95580" i="20"/>
  <c r="E66453" i="20"/>
  <c r="E66454" i="20"/>
  <c r="E66455" i="20"/>
  <c r="E95581" i="20"/>
  <c r="E66456" i="20"/>
  <c r="E66457" i="20"/>
  <c r="E875" i="20"/>
  <c r="E23860" i="20"/>
  <c r="E66458" i="20"/>
  <c r="E66459" i="20"/>
  <c r="E95582" i="20"/>
  <c r="E66460" i="20"/>
  <c r="E135397" i="20"/>
  <c r="E66461" i="20"/>
  <c r="E876" i="20"/>
  <c r="E130761" i="20"/>
  <c r="E877" i="20"/>
  <c r="E878" i="20"/>
  <c r="E95583" i="20"/>
  <c r="E66462" i="20"/>
  <c r="E66463" i="20"/>
  <c r="E66464" i="20"/>
  <c r="E23861" i="20"/>
  <c r="E879" i="20"/>
  <c r="E23862" i="20"/>
  <c r="E880" i="20"/>
  <c r="E66465" i="20"/>
  <c r="E23863" i="20"/>
  <c r="E66466" i="20"/>
  <c r="E23864" i="20"/>
  <c r="E881" i="20"/>
  <c r="E66467" i="20"/>
  <c r="E882" i="20"/>
  <c r="E66468" i="20"/>
  <c r="E23865" i="20"/>
  <c r="E95584" i="20"/>
  <c r="E883" i="20"/>
  <c r="E23866" i="20"/>
  <c r="E23867" i="20"/>
  <c r="E23868" i="20"/>
  <c r="E23869" i="20"/>
  <c r="E66469" i="20"/>
  <c r="E884" i="20"/>
  <c r="E138097" i="20"/>
  <c r="E136988" i="20"/>
  <c r="E138098" i="20"/>
  <c r="E23870" i="20"/>
  <c r="E23871" i="20"/>
  <c r="E23872" i="20"/>
  <c r="E66470" i="20"/>
  <c r="E23873" i="20"/>
  <c r="E23874" i="20"/>
  <c r="E66471" i="20"/>
  <c r="E23875" i="20"/>
  <c r="E23876" i="20"/>
  <c r="E23877" i="20"/>
  <c r="E135398" i="20"/>
  <c r="E885" i="20"/>
  <c r="E66472" i="20"/>
  <c r="E886" i="20"/>
  <c r="E23878" i="20"/>
  <c r="E887" i="20"/>
  <c r="E114611" i="20"/>
  <c r="E95585" i="20"/>
  <c r="E139071" i="20"/>
  <c r="E95586" i="20"/>
  <c r="E138099" i="20"/>
  <c r="E132661" i="20"/>
  <c r="E132662" i="20"/>
  <c r="E66473" i="20"/>
  <c r="E66474" i="20"/>
  <c r="E66475" i="20"/>
  <c r="E125228" i="20"/>
  <c r="E888" i="20"/>
  <c r="E66476" i="20"/>
  <c r="E23879" i="20"/>
  <c r="E66477" i="20"/>
  <c r="E138100" i="20"/>
  <c r="E138101" i="20"/>
  <c r="E135399" i="20"/>
  <c r="E138102" i="20"/>
  <c r="E132663" i="20"/>
  <c r="E64631" i="20"/>
  <c r="E66478" i="20"/>
  <c r="E889" i="20"/>
  <c r="E890" i="20"/>
  <c r="E139072" i="20"/>
  <c r="E132664" i="20"/>
  <c r="E23880" i="20"/>
  <c r="E136989" i="20"/>
  <c r="E125229" i="20"/>
  <c r="E139073" i="20"/>
  <c r="E138103" i="20"/>
  <c r="E129481" i="20"/>
  <c r="E129482" i="20"/>
  <c r="E23881" i="20"/>
  <c r="E129483" i="20"/>
  <c r="E64632" i="20"/>
  <c r="E23882" i="20"/>
  <c r="E129484" i="20"/>
  <c r="E95587" i="20"/>
  <c r="E128412" i="20"/>
  <c r="E139074" i="20"/>
  <c r="E132665" i="20"/>
  <c r="E138104" i="20"/>
  <c r="E66479" i="20"/>
  <c r="E891" i="20"/>
  <c r="E66480" i="20"/>
  <c r="E122187" i="20"/>
  <c r="E139075" i="20"/>
  <c r="E125230" i="20"/>
  <c r="E136990" i="20"/>
  <c r="E114612" i="20"/>
  <c r="E95588" i="20"/>
  <c r="E129485" i="20"/>
  <c r="E129486" i="20"/>
  <c r="E125231" i="20"/>
  <c r="E125232" i="20"/>
  <c r="E23883" i="20"/>
  <c r="E66481" i="20"/>
  <c r="E892" i="20"/>
  <c r="E118966" i="20"/>
  <c r="E23884" i="20"/>
  <c r="E66482" i="20"/>
  <c r="E125233" i="20"/>
  <c r="E64095" i="20"/>
  <c r="E125234" i="20"/>
  <c r="E114613" i="20"/>
  <c r="E95589" i="20"/>
  <c r="E64633" i="20"/>
  <c r="E64634" i="20"/>
  <c r="E125235" i="20"/>
  <c r="E95590" i="20"/>
  <c r="E66483" i="20"/>
  <c r="E95591" i="20"/>
  <c r="E66484" i="20"/>
  <c r="E66485" i="20"/>
  <c r="E122188" i="20"/>
  <c r="E23885" i="20"/>
  <c r="E23886" i="20"/>
  <c r="E95592" i="20"/>
  <c r="E95593" i="20"/>
  <c r="E23887" i="20"/>
  <c r="E95594" i="20"/>
  <c r="E122189" i="20"/>
  <c r="E23888" i="20"/>
  <c r="E23889" i="20"/>
  <c r="E114614" i="20"/>
  <c r="E893" i="20"/>
  <c r="E23890" i="20"/>
  <c r="E894" i="20"/>
  <c r="E66486" i="20"/>
  <c r="E23891" i="20"/>
  <c r="E23892" i="20"/>
  <c r="E95595" i="20"/>
  <c r="E23893" i="20"/>
  <c r="E23894" i="20"/>
  <c r="E66487" i="20"/>
  <c r="E895" i="20"/>
  <c r="E23895" i="20"/>
  <c r="E118967" i="20"/>
  <c r="E23896" i="20"/>
  <c r="E23897" i="20"/>
  <c r="E66488" i="20"/>
  <c r="E896" i="20"/>
  <c r="E897" i="20"/>
  <c r="E66489" i="20"/>
  <c r="E66490" i="20"/>
  <c r="E66491" i="20"/>
  <c r="E114615" i="20"/>
  <c r="E23898" i="20"/>
  <c r="E23899" i="20"/>
  <c r="E23900" i="20"/>
  <c r="E66492" i="20"/>
  <c r="E66493" i="20"/>
  <c r="E95596" i="20"/>
  <c r="E23901" i="20"/>
  <c r="E23902" i="20"/>
  <c r="E23903" i="20"/>
  <c r="E23904" i="20"/>
  <c r="E898" i="20"/>
  <c r="E23905" i="20"/>
  <c r="E122190" i="20"/>
  <c r="E66494" i="20"/>
  <c r="E95597" i="20"/>
  <c r="E23906" i="20"/>
  <c r="E899" i="20"/>
  <c r="E23907" i="20"/>
  <c r="E23908" i="20"/>
  <c r="E66495" i="20"/>
  <c r="E900" i="20"/>
  <c r="E901" i="20"/>
  <c r="E66496" i="20"/>
  <c r="E66497" i="20"/>
  <c r="E66498" i="20"/>
  <c r="E23909" i="20"/>
  <c r="E95598" i="20"/>
  <c r="E23910" i="20"/>
  <c r="E95599" i="20"/>
  <c r="E902" i="20"/>
  <c r="E23911" i="20"/>
  <c r="E23912" i="20"/>
  <c r="E23913" i="20"/>
  <c r="E66499" i="20"/>
  <c r="E95600" i="20"/>
  <c r="E66500" i="20"/>
  <c r="E903" i="20"/>
  <c r="E66501" i="20"/>
  <c r="E66502" i="20"/>
  <c r="E95601" i="20"/>
  <c r="E66503" i="20"/>
  <c r="E66504" i="20"/>
  <c r="E66505" i="20"/>
  <c r="E23914" i="20"/>
  <c r="E66506" i="20"/>
  <c r="E95602" i="20"/>
  <c r="E23915" i="20"/>
  <c r="E95603" i="20"/>
  <c r="E904" i="20"/>
  <c r="E23916" i="20"/>
  <c r="E23917" i="20"/>
  <c r="E95604" i="20"/>
  <c r="E95605" i="20"/>
  <c r="E118968" i="20"/>
  <c r="E23918" i="20"/>
  <c r="E905" i="20"/>
  <c r="E23919" i="20"/>
  <c r="E66507" i="20"/>
  <c r="E95606" i="20"/>
  <c r="E906" i="20"/>
  <c r="E907" i="20"/>
  <c r="E23920" i="20"/>
  <c r="E66508" i="20"/>
  <c r="E95607" i="20"/>
  <c r="E95608" i="20"/>
  <c r="E908" i="20"/>
  <c r="E95609" i="20"/>
  <c r="E95610" i="20"/>
  <c r="E23921" i="20"/>
  <c r="E23922" i="20"/>
  <c r="E66509" i="20"/>
  <c r="E95611" i="20"/>
  <c r="E23923" i="20"/>
  <c r="E23924" i="20"/>
  <c r="E66510" i="20"/>
  <c r="E66511" i="20"/>
  <c r="E23925" i="20"/>
  <c r="E23926" i="20"/>
  <c r="E23927" i="20"/>
  <c r="E23928" i="20"/>
  <c r="E66512" i="20"/>
  <c r="E909" i="20"/>
  <c r="E910" i="20"/>
  <c r="E911" i="20"/>
  <c r="E66513" i="20"/>
  <c r="E66514" i="20"/>
  <c r="E66515" i="20"/>
  <c r="E912" i="20"/>
  <c r="E23929" i="20"/>
  <c r="E66516" i="20"/>
  <c r="E23930" i="20"/>
  <c r="E66517" i="20"/>
  <c r="E95612" i="20"/>
  <c r="E95613" i="20"/>
  <c r="E95614" i="20"/>
  <c r="E913" i="20"/>
  <c r="E66518" i="20"/>
  <c r="E122191" i="20"/>
  <c r="E914" i="20"/>
  <c r="E915" i="20"/>
  <c r="E23931" i="20"/>
  <c r="E95615" i="20"/>
  <c r="E132666" i="20"/>
  <c r="E95616" i="20"/>
  <c r="E95617" i="20"/>
  <c r="E95618" i="20"/>
  <c r="E916" i="20"/>
  <c r="E23932" i="20"/>
  <c r="E66519" i="20"/>
  <c r="E917" i="20"/>
  <c r="E23933" i="20"/>
  <c r="E23934" i="20"/>
  <c r="E114616" i="20"/>
  <c r="E95619" i="20"/>
  <c r="E114617" i="20"/>
  <c r="E918" i="20"/>
  <c r="E23935" i="20"/>
  <c r="E23936" i="20"/>
  <c r="E23937" i="20"/>
  <c r="E66520" i="20"/>
  <c r="E66521" i="20"/>
  <c r="E125236" i="20"/>
  <c r="E919" i="20"/>
  <c r="E23938" i="20"/>
  <c r="E66522" i="20"/>
  <c r="E95620" i="20"/>
  <c r="E920" i="20"/>
  <c r="E921" i="20"/>
  <c r="E23939" i="20"/>
  <c r="E23940" i="20"/>
  <c r="E66523" i="20"/>
  <c r="E23941" i="20"/>
  <c r="E66524" i="20"/>
  <c r="E922" i="20"/>
  <c r="E923" i="20"/>
  <c r="E23942" i="20"/>
  <c r="E23943" i="20"/>
  <c r="E23944" i="20"/>
  <c r="E66525" i="20"/>
  <c r="E924" i="20"/>
  <c r="E925" i="20"/>
  <c r="E66526" i="20"/>
  <c r="E114618" i="20"/>
  <c r="E926" i="20"/>
  <c r="E95621" i="20"/>
  <c r="E66527" i="20"/>
  <c r="E927" i="20"/>
  <c r="E23945" i="20"/>
  <c r="E95622" i="20"/>
  <c r="E928" i="20"/>
  <c r="E929" i="20"/>
  <c r="E95623" i="20"/>
  <c r="E95624" i="20"/>
  <c r="E95625" i="20"/>
  <c r="E95626" i="20"/>
  <c r="E132667" i="20"/>
  <c r="E23946" i="20"/>
  <c r="E95627" i="20"/>
  <c r="E95628" i="20"/>
  <c r="E125237" i="20"/>
  <c r="E23947" i="20"/>
  <c r="E66528" i="20"/>
  <c r="E95629" i="20"/>
  <c r="E930" i="20"/>
  <c r="E931" i="20"/>
  <c r="E932" i="20"/>
  <c r="E95630" i="20"/>
  <c r="E933" i="20"/>
  <c r="E23948" i="20"/>
  <c r="E23949" i="20"/>
  <c r="E66529" i="20"/>
  <c r="E66530" i="20"/>
  <c r="E934" i="20"/>
  <c r="E23950" i="20"/>
  <c r="E23951" i="20"/>
  <c r="E23952" i="20"/>
  <c r="E23953" i="20"/>
  <c r="E66531" i="20"/>
  <c r="E66532" i="20"/>
  <c r="E935" i="20"/>
  <c r="E66533" i="20"/>
  <c r="E936" i="20"/>
  <c r="E937" i="20"/>
  <c r="E23954" i="20"/>
  <c r="E23955" i="20"/>
  <c r="E66534" i="20"/>
  <c r="E131243" i="20"/>
  <c r="E23956" i="20"/>
  <c r="E66535" i="20"/>
  <c r="E66536" i="20"/>
  <c r="E95631" i="20"/>
  <c r="E938" i="20"/>
  <c r="E114619" i="20"/>
  <c r="E23957" i="20"/>
  <c r="E23958" i="20"/>
  <c r="E939" i="20"/>
  <c r="E66537" i="20"/>
  <c r="E23959" i="20"/>
  <c r="E66538" i="20"/>
  <c r="E23960" i="20"/>
  <c r="E66539" i="20"/>
  <c r="E66540" i="20"/>
  <c r="E940" i="20"/>
  <c r="E66541" i="20"/>
  <c r="E941" i="20"/>
  <c r="E66542" i="20"/>
  <c r="E95632" i="20"/>
  <c r="E23961" i="20"/>
  <c r="E23962" i="20"/>
  <c r="E23963" i="20"/>
  <c r="E942" i="20"/>
  <c r="E23964" i="20"/>
  <c r="E95633" i="20"/>
  <c r="E23965" i="20"/>
  <c r="E66543" i="20"/>
  <c r="E943" i="20"/>
  <c r="E23966" i="20"/>
  <c r="E23967" i="20"/>
  <c r="E23968" i="20"/>
  <c r="E66544" i="20"/>
  <c r="E95634" i="20"/>
  <c r="E95635" i="20"/>
  <c r="E944" i="20"/>
  <c r="E945" i="20"/>
  <c r="E118969" i="20"/>
  <c r="E23969" i="20"/>
  <c r="E23970" i="20"/>
  <c r="E66545" i="20"/>
  <c r="E23971" i="20"/>
  <c r="E66546" i="20"/>
  <c r="E66547" i="20"/>
  <c r="E66548" i="20"/>
  <c r="E946" i="20"/>
  <c r="E23972" i="20"/>
  <c r="E23973" i="20"/>
  <c r="E66549" i="20"/>
  <c r="E947" i="20"/>
  <c r="E23974" i="20"/>
  <c r="E23975" i="20"/>
  <c r="E66550" i="20"/>
  <c r="E95636" i="20"/>
  <c r="E95637" i="20"/>
  <c r="E948" i="20"/>
  <c r="E23976" i="20"/>
  <c r="E23977" i="20"/>
  <c r="E949" i="20"/>
  <c r="E23978" i="20"/>
  <c r="E114620" i="20"/>
  <c r="E95638" i="20"/>
  <c r="E950" i="20"/>
  <c r="E951" i="20"/>
  <c r="E23979" i="20"/>
  <c r="E66551" i="20"/>
  <c r="E135400" i="20"/>
  <c r="E95639" i="20"/>
  <c r="E952" i="20"/>
  <c r="E23980" i="20"/>
  <c r="E953" i="20"/>
  <c r="E954" i="20"/>
  <c r="E23981" i="20"/>
  <c r="E23982" i="20"/>
  <c r="E66552" i="20"/>
  <c r="E131244" i="20"/>
  <c r="E23983" i="20"/>
  <c r="E23984" i="20"/>
  <c r="E66553" i="20"/>
  <c r="E955" i="20"/>
  <c r="E122192" i="20"/>
  <c r="E23985" i="20"/>
  <c r="E23986" i="20"/>
  <c r="E23987" i="20"/>
  <c r="E23988" i="20"/>
  <c r="E66554" i="20"/>
  <c r="E66555" i="20"/>
  <c r="E95640" i="20"/>
  <c r="E23989" i="20"/>
  <c r="E95641" i="20"/>
  <c r="E23990" i="20"/>
  <c r="E23991" i="20"/>
  <c r="E23992" i="20"/>
  <c r="E66556" i="20"/>
  <c r="E23993" i="20"/>
  <c r="E23994" i="20"/>
  <c r="E23995" i="20"/>
  <c r="E66557" i="20"/>
  <c r="E66558" i="20"/>
  <c r="E66559" i="20"/>
  <c r="E23996" i="20"/>
  <c r="E66560" i="20"/>
  <c r="E66561" i="20"/>
  <c r="E956" i="20"/>
  <c r="E23997" i="20"/>
  <c r="E66562" i="20"/>
  <c r="E66563" i="20"/>
  <c r="E957" i="20"/>
  <c r="E958" i="20"/>
  <c r="E959" i="20"/>
  <c r="E23998" i="20"/>
  <c r="E960" i="20"/>
  <c r="E66564" i="20"/>
  <c r="E961" i="20"/>
  <c r="E66565" i="20"/>
  <c r="E122193" i="20"/>
  <c r="E23999" i="20"/>
  <c r="E24000" i="20"/>
  <c r="E66566" i="20"/>
  <c r="E962" i="20"/>
  <c r="E24001" i="20"/>
  <c r="E24002" i="20"/>
  <c r="E66567" i="20"/>
  <c r="E963" i="20"/>
  <c r="E24003" i="20"/>
  <c r="E24004" i="20"/>
  <c r="E24005" i="20"/>
  <c r="E66568" i="20"/>
  <c r="E66569" i="20"/>
  <c r="E95642" i="20"/>
  <c r="E24006" i="20"/>
  <c r="E964" i="20"/>
  <c r="E24007" i="20"/>
  <c r="E24008" i="20"/>
  <c r="E24009" i="20"/>
  <c r="E24010" i="20"/>
  <c r="E66570" i="20"/>
  <c r="E965" i="20"/>
  <c r="E966" i="20"/>
  <c r="E967" i="20"/>
  <c r="E968" i="20"/>
  <c r="E24011" i="20"/>
  <c r="E66571" i="20"/>
  <c r="E24012" i="20"/>
  <c r="E24013" i="20"/>
  <c r="E114621" i="20"/>
  <c r="E24014" i="20"/>
  <c r="E125238" i="20"/>
  <c r="E66572" i="20"/>
  <c r="E95643" i="20"/>
  <c r="E24015" i="20"/>
  <c r="E24016" i="20"/>
  <c r="E969" i="20"/>
  <c r="E95644" i="20"/>
  <c r="E24017" i="20"/>
  <c r="E66573" i="20"/>
  <c r="E24018" i="20"/>
  <c r="E66574" i="20"/>
  <c r="E24019" i="20"/>
  <c r="E970" i="20"/>
  <c r="E66575" i="20"/>
  <c r="E971" i="20"/>
  <c r="E24020" i="20"/>
  <c r="E24021" i="20"/>
  <c r="E66576" i="20"/>
  <c r="E95645" i="20"/>
  <c r="E138105" i="20"/>
  <c r="E24022" i="20"/>
  <c r="E66577" i="20"/>
  <c r="E972" i="20"/>
  <c r="E24023" i="20"/>
  <c r="E66578" i="20"/>
  <c r="E24024" i="20"/>
  <c r="E973" i="20"/>
  <c r="E24025" i="20"/>
  <c r="E95646" i="20"/>
  <c r="E95647" i="20"/>
  <c r="E974" i="20"/>
  <c r="E114622" i="20"/>
  <c r="E975" i="20"/>
  <c r="E976" i="20"/>
  <c r="E24026" i="20"/>
  <c r="E24027" i="20"/>
  <c r="E24028" i="20"/>
  <c r="E95648" i="20"/>
  <c r="E977" i="20"/>
  <c r="E978" i="20"/>
  <c r="E24029" i="20"/>
  <c r="E66579" i="20"/>
  <c r="E95649" i="20"/>
  <c r="E118970" i="20"/>
  <c r="E24030" i="20"/>
  <c r="E24031" i="20"/>
  <c r="E24032" i="20"/>
  <c r="E66580" i="20"/>
  <c r="E66581" i="20"/>
  <c r="E132668" i="20"/>
  <c r="E979" i="20"/>
  <c r="E24033" i="20"/>
  <c r="E24034" i="20"/>
  <c r="E980" i="20"/>
  <c r="E66582" i="20"/>
  <c r="E24035" i="20"/>
  <c r="E24036" i="20"/>
  <c r="E66583" i="20"/>
  <c r="E981" i="20"/>
  <c r="E24037" i="20"/>
  <c r="E24038" i="20"/>
  <c r="E95650" i="20"/>
  <c r="E982" i="20"/>
  <c r="E24039" i="20"/>
  <c r="E24040" i="20"/>
  <c r="E66584" i="20"/>
  <c r="E983" i="20"/>
  <c r="E984" i="20"/>
  <c r="E24041" i="20"/>
  <c r="E24042" i="20"/>
  <c r="E66585" i="20"/>
  <c r="E95651" i="20"/>
  <c r="E95652" i="20"/>
  <c r="E985" i="20"/>
  <c r="E24043" i="20"/>
  <c r="E66586" i="20"/>
  <c r="E66587" i="20"/>
  <c r="E66588" i="20"/>
  <c r="E66589" i="20"/>
  <c r="E986" i="20"/>
  <c r="E987" i="20"/>
  <c r="E95653" i="20"/>
  <c r="E66590" i="20"/>
  <c r="E132669" i="20"/>
  <c r="E95654" i="20"/>
  <c r="E988" i="20"/>
  <c r="E24044" i="20"/>
  <c r="E95655" i="20"/>
  <c r="E66591" i="20"/>
  <c r="E989" i="20"/>
  <c r="E24045" i="20"/>
  <c r="E66592" i="20"/>
  <c r="E24046" i="20"/>
  <c r="E990" i="20"/>
  <c r="E991" i="20"/>
  <c r="E992" i="20"/>
  <c r="E24047" i="20"/>
  <c r="E66593" i="20"/>
  <c r="E24048" i="20"/>
  <c r="E993" i="20"/>
  <c r="E994" i="20"/>
  <c r="E995" i="20"/>
  <c r="E95656" i="20"/>
  <c r="E24049" i="20"/>
  <c r="E95657" i="20"/>
  <c r="E996" i="20"/>
  <c r="E997" i="20"/>
  <c r="E24050" i="20"/>
  <c r="E131245" i="20"/>
  <c r="E131246" i="20"/>
  <c r="E95658" i="20"/>
  <c r="E66594" i="20"/>
  <c r="E24051" i="20"/>
  <c r="E66595" i="20"/>
  <c r="E66596" i="20"/>
  <c r="E66597" i="20"/>
  <c r="E24052" i="20"/>
  <c r="E24053" i="20"/>
  <c r="E95659" i="20"/>
  <c r="E24054" i="20"/>
  <c r="E24055" i="20"/>
  <c r="E24056" i="20"/>
  <c r="E66598" i="20"/>
  <c r="E114623" i="20"/>
  <c r="E998" i="20"/>
  <c r="E24057" i="20"/>
  <c r="E24058" i="20"/>
  <c r="E66599" i="20"/>
  <c r="E999" i="20"/>
  <c r="E24059" i="20"/>
  <c r="E136991" i="20"/>
  <c r="E114624" i="20"/>
  <c r="E95660" i="20"/>
  <c r="E1000" i="20"/>
  <c r="E135401" i="20"/>
  <c r="E129487" i="20"/>
  <c r="E66600" i="20"/>
  <c r="E1001" i="20"/>
  <c r="E24060" i="20"/>
  <c r="E24061" i="20"/>
  <c r="E24062" i="20"/>
  <c r="E24063" i="20"/>
  <c r="E24064" i="20"/>
  <c r="E66601" i="20"/>
  <c r="E132670" i="20"/>
  <c r="E1002" i="20"/>
  <c r="E1003" i="20"/>
  <c r="E24065" i="20"/>
  <c r="E1004" i="20"/>
  <c r="E139076" i="20"/>
  <c r="E1005" i="20"/>
  <c r="E24066" i="20"/>
  <c r="E24067" i="20"/>
  <c r="E1006" i="20"/>
  <c r="E131247" i="20"/>
  <c r="E24068" i="20"/>
  <c r="E24069" i="20"/>
  <c r="E66602" i="20"/>
  <c r="E1007" i="20"/>
  <c r="E24070" i="20"/>
  <c r="E66603" i="20"/>
  <c r="E66604" i="20"/>
  <c r="E24071" i="20"/>
  <c r="E114625" i="20"/>
  <c r="E24072" i="20"/>
  <c r="E95661" i="20"/>
  <c r="E136992" i="20"/>
  <c r="E66605" i="20"/>
  <c r="E1008" i="20"/>
  <c r="E95662" i="20"/>
  <c r="E125239" i="20"/>
  <c r="E118971" i="20"/>
  <c r="E24073" i="20"/>
  <c r="E1009" i="20"/>
  <c r="E95663" i="20"/>
  <c r="E66606" i="20"/>
  <c r="E66607" i="20"/>
  <c r="E24074" i="20"/>
  <c r="E1010" i="20"/>
  <c r="E1011" i="20"/>
  <c r="E1012" i="20"/>
  <c r="E125240" i="20"/>
  <c r="E66608" i="20"/>
  <c r="E114626" i="20"/>
  <c r="E66609" i="20"/>
  <c r="E95664" i="20"/>
  <c r="E1013" i="20"/>
  <c r="E1014" i="20"/>
  <c r="E66610" i="20"/>
  <c r="E66611" i="20"/>
  <c r="E1015" i="20"/>
  <c r="E24075" i="20"/>
  <c r="E24076" i="20"/>
  <c r="E24077" i="20"/>
  <c r="E24078" i="20"/>
  <c r="E66612" i="20"/>
  <c r="E95665" i="20"/>
  <c r="E66613" i="20"/>
  <c r="E66614" i="20"/>
  <c r="E24079" i="20"/>
  <c r="E66615" i="20"/>
  <c r="E24080" i="20"/>
  <c r="E24081" i="20"/>
  <c r="E66616" i="20"/>
  <c r="E132671" i="20"/>
  <c r="E1016" i="20"/>
  <c r="E95666" i="20"/>
  <c r="E24082" i="20"/>
  <c r="E122194" i="20"/>
  <c r="E95667" i="20"/>
  <c r="E129488" i="20"/>
  <c r="E1017" i="20"/>
  <c r="E118972" i="20"/>
  <c r="E24083" i="20"/>
  <c r="E1018" i="20"/>
  <c r="E1019" i="20"/>
  <c r="E24084" i="20"/>
  <c r="E132672" i="20"/>
  <c r="E66617" i="20"/>
  <c r="E95668" i="20"/>
  <c r="E24085" i="20"/>
  <c r="E24086" i="20"/>
  <c r="E64096" i="20"/>
  <c r="E95669" i="20"/>
  <c r="E64097" i="20"/>
  <c r="E114627" i="20"/>
  <c r="E66618" i="20"/>
  <c r="E24087" i="20"/>
  <c r="E114628" i="20"/>
  <c r="E95670" i="20"/>
  <c r="E114629" i="20"/>
  <c r="E24088" i="20"/>
  <c r="E66619" i="20"/>
  <c r="E95671" i="20"/>
  <c r="E135402" i="20"/>
  <c r="E24089" i="20"/>
  <c r="E24090" i="20"/>
  <c r="E1020" i="20"/>
  <c r="E24091" i="20"/>
  <c r="E24092" i="20"/>
  <c r="E95672" i="20"/>
  <c r="E139077" i="20"/>
  <c r="E24093" i="20"/>
  <c r="E24094" i="20"/>
  <c r="E24095" i="20"/>
  <c r="E24096" i="20"/>
  <c r="E24097" i="20"/>
  <c r="E118973" i="20"/>
  <c r="E66620" i="20"/>
  <c r="E136993" i="20"/>
  <c r="E24098" i="20"/>
  <c r="E24099" i="20"/>
  <c r="E66621" i="20"/>
  <c r="E66622" i="20"/>
  <c r="E66623" i="20"/>
  <c r="E24100" i="20"/>
  <c r="E24101" i="20"/>
  <c r="E66624" i="20"/>
  <c r="E24102" i="20"/>
  <c r="E24103" i="20"/>
  <c r="E24104" i="20"/>
  <c r="E66625" i="20"/>
  <c r="E66626" i="20"/>
  <c r="E24105" i="20"/>
  <c r="E24106" i="20"/>
  <c r="E66627" i="20"/>
  <c r="E66628" i="20"/>
  <c r="E1021" i="20"/>
  <c r="E66629" i="20"/>
  <c r="E1022" i="20"/>
  <c r="E66630" i="20"/>
  <c r="E24107" i="20"/>
  <c r="E1023" i="20"/>
  <c r="E24108" i="20"/>
  <c r="E24109" i="20"/>
  <c r="E1024" i="20"/>
  <c r="E66631" i="20"/>
  <c r="E139078" i="20"/>
  <c r="E95673" i="20"/>
  <c r="E95674" i="20"/>
  <c r="E66632" i="20"/>
  <c r="E118974" i="20"/>
  <c r="E118975" i="20"/>
  <c r="E95675" i="20"/>
  <c r="E66633" i="20"/>
  <c r="E125241" i="20"/>
  <c r="E122195" i="20"/>
  <c r="E129489" i="20"/>
  <c r="E95676" i="20"/>
  <c r="E24110" i="20"/>
  <c r="E66634" i="20"/>
  <c r="E24111" i="20"/>
  <c r="E24112" i="20"/>
  <c r="E135403" i="20"/>
  <c r="E122196" i="20"/>
  <c r="E24113" i="20"/>
  <c r="E1025" i="20"/>
  <c r="E66635" i="20"/>
  <c r="E1026" i="20"/>
  <c r="E125242" i="20"/>
  <c r="E1027" i="20"/>
  <c r="E66636" i="20"/>
  <c r="E1028" i="20"/>
  <c r="E129490" i="20"/>
  <c r="E95677" i="20"/>
  <c r="E63765" i="20"/>
  <c r="E138106" i="20"/>
  <c r="E1029" i="20"/>
  <c r="E66637" i="20"/>
  <c r="E24114" i="20"/>
  <c r="E64098" i="20"/>
  <c r="E1030" i="20"/>
  <c r="E24115" i="20"/>
  <c r="E125243" i="20"/>
  <c r="E118976" i="20"/>
  <c r="E129491" i="20"/>
  <c r="E122197" i="20"/>
  <c r="E95678" i="20"/>
  <c r="E125244" i="20"/>
  <c r="E122198" i="20"/>
  <c r="E24116" i="20"/>
  <c r="E114630" i="20"/>
  <c r="E24117" i="20"/>
  <c r="E95679" i="20"/>
  <c r="E66638" i="20"/>
  <c r="E24118" i="20"/>
  <c r="E118977" i="20"/>
  <c r="E66639" i="20"/>
  <c r="E66640" i="20"/>
  <c r="E24119" i="20"/>
  <c r="E95680" i="20"/>
  <c r="E114631" i="20"/>
  <c r="E1031" i="20"/>
  <c r="E95681" i="20"/>
  <c r="E114632" i="20"/>
  <c r="E95682" i="20"/>
  <c r="E66641" i="20"/>
  <c r="E95683" i="20"/>
  <c r="E114633" i="20"/>
  <c r="E118978" i="20"/>
  <c r="E129492" i="20"/>
  <c r="E24120" i="20"/>
  <c r="E66642" i="20"/>
  <c r="E95684" i="20"/>
  <c r="E125245" i="20"/>
  <c r="E66643" i="20"/>
  <c r="E125246" i="20"/>
  <c r="E125247" i="20"/>
  <c r="E63766" i="20"/>
  <c r="E95685" i="20"/>
  <c r="E95686" i="20"/>
  <c r="E24121" i="20"/>
  <c r="E24122" i="20"/>
  <c r="E129493" i="20"/>
  <c r="E122199" i="20"/>
  <c r="E95687" i="20"/>
  <c r="E24123" i="20"/>
  <c r="E114634" i="20"/>
  <c r="E122200" i="20"/>
  <c r="E1032" i="20"/>
  <c r="E24124" i="20"/>
  <c r="E66644" i="20"/>
  <c r="E24125" i="20"/>
  <c r="E24126" i="20"/>
  <c r="E132673" i="20"/>
  <c r="E95688" i="20"/>
  <c r="E24127" i="20"/>
  <c r="E66645" i="20"/>
  <c r="E1033" i="20"/>
  <c r="E24128" i="20"/>
  <c r="E114635" i="20"/>
  <c r="E64099" i="20"/>
  <c r="E95689" i="20"/>
  <c r="E1034" i="20"/>
  <c r="E66646" i="20"/>
  <c r="E1035" i="20"/>
  <c r="E95690" i="20"/>
  <c r="E66647" i="20"/>
  <c r="E24129" i="20"/>
  <c r="E66648" i="20"/>
  <c r="E95691" i="20"/>
  <c r="E66649" i="20"/>
  <c r="E95692" i="20"/>
  <c r="E24130" i="20"/>
  <c r="E114636" i="20"/>
  <c r="E24131" i="20"/>
  <c r="E114637" i="20"/>
  <c r="E24132" i="20"/>
  <c r="E125248" i="20"/>
  <c r="E95693" i="20"/>
  <c r="E66650" i="20"/>
  <c r="E24133" i="20"/>
  <c r="E114638" i="20"/>
  <c r="E24134" i="20"/>
  <c r="E24135" i="20"/>
  <c r="E118979" i="20"/>
  <c r="E24136" i="20"/>
  <c r="E66651" i="20"/>
  <c r="E66652" i="20"/>
  <c r="E24137" i="20"/>
  <c r="E24138" i="20"/>
  <c r="E24139" i="20"/>
  <c r="E66653" i="20"/>
  <c r="E24140" i="20"/>
  <c r="E24141" i="20"/>
  <c r="E66654" i="20"/>
  <c r="E1036" i="20"/>
  <c r="E1037" i="20"/>
  <c r="E95694" i="20"/>
  <c r="E1038" i="20"/>
  <c r="E66655" i="20"/>
  <c r="E24142" i="20"/>
  <c r="E24143" i="20"/>
  <c r="E131248" i="20"/>
  <c r="E95695" i="20"/>
  <c r="E66656" i="20"/>
  <c r="E95696" i="20"/>
  <c r="E1039" i="20"/>
  <c r="E125249" i="20"/>
  <c r="E24144" i="20"/>
  <c r="E132674" i="20"/>
  <c r="E66657" i="20"/>
  <c r="E95697" i="20"/>
  <c r="E24145" i="20"/>
  <c r="E95698" i="20"/>
  <c r="E95699" i="20"/>
  <c r="E95700" i="20"/>
  <c r="E66658" i="20"/>
  <c r="E125250" i="20"/>
  <c r="E66659" i="20"/>
  <c r="E66660" i="20"/>
  <c r="E24146" i="20"/>
  <c r="E125251" i="20"/>
  <c r="E128413" i="20"/>
  <c r="E114639" i="20"/>
  <c r="E66661" i="20"/>
  <c r="E95701" i="20"/>
  <c r="E24147" i="20"/>
  <c r="E24148" i="20"/>
  <c r="E24149" i="20"/>
  <c r="E95702" i="20"/>
  <c r="E24150" i="20"/>
  <c r="E24151" i="20"/>
  <c r="E24152" i="20"/>
  <c r="E66662" i="20"/>
  <c r="E66663" i="20"/>
  <c r="E24153" i="20"/>
  <c r="E24154" i="20"/>
  <c r="E114640" i="20"/>
  <c r="E95703" i="20"/>
  <c r="E122201" i="20"/>
  <c r="E24155" i="20"/>
  <c r="E24156" i="20"/>
  <c r="E66664" i="20"/>
  <c r="E66665" i="20"/>
  <c r="E24157" i="20"/>
  <c r="E24158" i="20"/>
  <c r="E138107" i="20"/>
  <c r="E66666" i="20"/>
  <c r="E64100" i="20"/>
  <c r="E66667" i="20"/>
  <c r="E24159" i="20"/>
  <c r="E95704" i="20"/>
  <c r="E114641" i="20"/>
  <c r="E128414" i="20"/>
  <c r="E118980" i="20"/>
  <c r="E66668" i="20"/>
  <c r="E122202" i="20"/>
  <c r="E24160" i="20"/>
  <c r="E95705" i="20"/>
  <c r="E1040" i="20"/>
  <c r="E114642" i="20"/>
  <c r="E66669" i="20"/>
  <c r="E24161" i="20"/>
  <c r="E66670" i="20"/>
  <c r="E66671" i="20"/>
  <c r="E125252" i="20"/>
  <c r="E122203" i="20"/>
  <c r="E95706" i="20"/>
  <c r="E24162" i="20"/>
  <c r="E1041" i="20"/>
  <c r="E66672" i="20"/>
  <c r="E24163" i="20"/>
  <c r="E1042" i="20"/>
  <c r="E95707" i="20"/>
  <c r="E24164" i="20"/>
  <c r="E24165" i="20"/>
  <c r="E66673" i="20"/>
  <c r="E66674" i="20"/>
  <c r="E95708" i="20"/>
  <c r="E95709" i="20"/>
  <c r="E66675" i="20"/>
  <c r="E95710" i="20"/>
  <c r="E114643" i="20"/>
  <c r="E66676" i="20"/>
  <c r="E66677" i="20"/>
  <c r="E125253" i="20"/>
  <c r="E114644" i="20"/>
  <c r="E66678" i="20"/>
  <c r="E66679" i="20"/>
  <c r="E95711" i="20"/>
  <c r="E95712" i="20"/>
  <c r="E1043" i="20"/>
  <c r="E24166" i="20"/>
  <c r="E66680" i="20"/>
  <c r="E1044" i="20"/>
  <c r="E24167" i="20"/>
  <c r="E24168" i="20"/>
  <c r="E66681" i="20"/>
  <c r="E66682" i="20"/>
  <c r="E24169" i="20"/>
  <c r="E95713" i="20"/>
  <c r="E66683" i="20"/>
  <c r="E114645" i="20"/>
  <c r="E118981" i="20"/>
  <c r="E24170" i="20"/>
  <c r="E95714" i="20"/>
  <c r="E125254" i="20"/>
  <c r="E1045" i="20"/>
  <c r="E24171" i="20"/>
  <c r="E24172" i="20"/>
  <c r="E1046" i="20"/>
  <c r="E1047" i="20"/>
  <c r="E1048" i="20"/>
  <c r="E118982" i="20"/>
  <c r="E24173" i="20"/>
  <c r="E66684" i="20"/>
  <c r="E95715" i="20"/>
  <c r="E24174" i="20"/>
  <c r="E125255" i="20"/>
  <c r="E24175" i="20"/>
  <c r="E24176" i="20"/>
  <c r="E66685" i="20"/>
  <c r="E66686" i="20"/>
  <c r="E122204" i="20"/>
  <c r="E1049" i="20"/>
  <c r="E122205" i="20"/>
  <c r="E24177" i="20"/>
  <c r="E1050" i="20"/>
  <c r="E118983" i="20"/>
  <c r="E1051" i="20"/>
  <c r="E66687" i="20"/>
  <c r="E118984" i="20"/>
  <c r="E95716" i="20"/>
  <c r="E24178" i="20"/>
  <c r="E24179" i="20"/>
  <c r="E66688" i="20"/>
  <c r="E1052" i="20"/>
  <c r="E118985" i="20"/>
  <c r="E24180" i="20"/>
  <c r="E1053" i="20"/>
  <c r="E24181" i="20"/>
  <c r="E24182" i="20"/>
  <c r="E24183" i="20"/>
  <c r="E66689" i="20"/>
  <c r="E95717" i="20"/>
  <c r="E95718" i="20"/>
  <c r="E1054" i="20"/>
  <c r="E24184" i="20"/>
  <c r="E24185" i="20"/>
  <c r="E66690" i="20"/>
  <c r="E114646" i="20"/>
  <c r="E95719" i="20"/>
  <c r="E131249" i="20"/>
  <c r="E125256" i="20"/>
  <c r="E95720" i="20"/>
  <c r="E24186" i="20"/>
  <c r="E66691" i="20"/>
  <c r="E24187" i="20"/>
  <c r="E95721" i="20"/>
  <c r="E1055" i="20"/>
  <c r="E66692" i="20"/>
  <c r="E95722" i="20"/>
  <c r="E24188" i="20"/>
  <c r="E114647" i="20"/>
  <c r="E24189" i="20"/>
  <c r="E135404" i="20"/>
  <c r="E114648" i="20"/>
  <c r="E24190" i="20"/>
  <c r="E66693" i="20"/>
  <c r="E95723" i="20"/>
  <c r="E95724" i="20"/>
  <c r="E95725" i="20"/>
  <c r="E24191" i="20"/>
  <c r="E95726" i="20"/>
  <c r="E1056" i="20"/>
  <c r="E114649" i="20"/>
  <c r="E24192" i="20"/>
  <c r="E24193" i="20"/>
  <c r="E66694" i="20"/>
  <c r="E66695" i="20"/>
  <c r="E95727" i="20"/>
  <c r="E1057" i="20"/>
  <c r="E24194" i="20"/>
  <c r="E24195" i="20"/>
  <c r="E95728" i="20"/>
  <c r="E95729" i="20"/>
  <c r="E95730" i="20"/>
  <c r="E66696" i="20"/>
  <c r="E1058" i="20"/>
  <c r="E24196" i="20"/>
  <c r="E66697" i="20"/>
  <c r="E122206" i="20"/>
  <c r="E66698" i="20"/>
  <c r="E24197" i="20"/>
  <c r="E24198" i="20"/>
  <c r="E95731" i="20"/>
  <c r="E24199" i="20"/>
  <c r="E95732" i="20"/>
  <c r="E66699" i="20"/>
  <c r="E66700" i="20"/>
  <c r="E24200" i="20"/>
  <c r="E24201" i="20"/>
  <c r="E66701" i="20"/>
  <c r="E125257" i="20"/>
  <c r="E132675" i="20"/>
  <c r="E66702" i="20"/>
  <c r="E95733" i="20"/>
  <c r="E1059" i="20"/>
  <c r="E122207" i="20"/>
  <c r="E95734" i="20"/>
  <c r="E1060" i="20"/>
  <c r="E24202" i="20"/>
  <c r="E66703" i="20"/>
  <c r="E24203" i="20"/>
  <c r="E66704" i="20"/>
  <c r="E66705" i="20"/>
  <c r="E66706" i="20"/>
  <c r="E66707" i="20"/>
  <c r="E24204" i="20"/>
  <c r="E24205" i="20"/>
  <c r="E24206" i="20"/>
  <c r="E24207" i="20"/>
  <c r="E1061" i="20"/>
  <c r="E24208" i="20"/>
  <c r="E114650" i="20"/>
  <c r="E66708" i="20"/>
  <c r="E122208" i="20"/>
  <c r="E1062" i="20"/>
  <c r="E114651" i="20"/>
  <c r="E66709" i="20"/>
  <c r="E95735" i="20"/>
  <c r="E95736" i="20"/>
  <c r="E24209" i="20"/>
  <c r="E66710" i="20"/>
  <c r="E95737" i="20"/>
  <c r="E24210" i="20"/>
  <c r="E95738" i="20"/>
  <c r="E125258" i="20"/>
  <c r="E1063" i="20"/>
  <c r="E66711" i="20"/>
  <c r="E122209" i="20"/>
  <c r="E24211" i="20"/>
  <c r="E24212" i="20"/>
  <c r="E136994" i="20"/>
  <c r="E95739" i="20"/>
  <c r="E125259" i="20"/>
  <c r="E95740" i="20"/>
  <c r="E24213" i="20"/>
  <c r="E66712" i="20"/>
  <c r="E1064" i="20"/>
  <c r="E24214" i="20"/>
  <c r="E1065" i="20"/>
  <c r="E66713" i="20"/>
  <c r="E24215" i="20"/>
  <c r="E66714" i="20"/>
  <c r="E1066" i="20"/>
  <c r="E66715" i="20"/>
  <c r="E24216" i="20"/>
  <c r="E66716" i="20"/>
  <c r="E66717" i="20"/>
  <c r="E24217" i="20"/>
  <c r="E131250" i="20"/>
  <c r="E66718" i="20"/>
  <c r="E66719" i="20"/>
  <c r="E24218" i="20"/>
  <c r="E24219" i="20"/>
  <c r="E24220" i="20"/>
  <c r="E1067" i="20"/>
  <c r="E95741" i="20"/>
  <c r="E66720" i="20"/>
  <c r="E1068" i="20"/>
  <c r="E114652" i="20"/>
  <c r="E24221" i="20"/>
  <c r="E24222" i="20"/>
  <c r="E24223" i="20"/>
  <c r="E66721" i="20"/>
  <c r="E66722" i="20"/>
  <c r="E66723" i="20"/>
  <c r="E24224" i="20"/>
  <c r="E66724" i="20"/>
  <c r="E66725" i="20"/>
  <c r="E1069" i="20"/>
  <c r="E1070" i="20"/>
  <c r="E1071" i="20"/>
  <c r="E95742" i="20"/>
  <c r="E114653" i="20"/>
  <c r="E24225" i="20"/>
  <c r="E125260" i="20"/>
  <c r="E95743" i="20"/>
  <c r="E1072" i="20"/>
  <c r="E1073" i="20"/>
  <c r="E118986" i="20"/>
  <c r="E131251" i="20"/>
  <c r="E66726" i="20"/>
  <c r="E1074" i="20"/>
  <c r="E24226" i="20"/>
  <c r="E24227" i="20"/>
  <c r="E24228" i="20"/>
  <c r="E66727" i="20"/>
  <c r="E24229" i="20"/>
  <c r="E95744" i="20"/>
  <c r="E1075" i="20"/>
  <c r="E1076" i="20"/>
  <c r="E24230" i="20"/>
  <c r="E66728" i="20"/>
  <c r="E66729" i="20"/>
  <c r="E95745" i="20"/>
  <c r="E24231" i="20"/>
  <c r="E24232" i="20"/>
  <c r="E24233" i="20"/>
  <c r="E24234" i="20"/>
  <c r="E66730" i="20"/>
  <c r="E66731" i="20"/>
  <c r="E24235" i="20"/>
  <c r="E95746" i="20"/>
  <c r="E95747" i="20"/>
  <c r="E1077" i="20"/>
  <c r="E24236" i="20"/>
  <c r="E66732" i="20"/>
  <c r="E95748" i="20"/>
  <c r="E24237" i="20"/>
  <c r="E24238" i="20"/>
  <c r="E24239" i="20"/>
  <c r="E66733" i="20"/>
  <c r="E95749" i="20"/>
  <c r="E114654" i="20"/>
  <c r="E24240" i="20"/>
  <c r="E95750" i="20"/>
  <c r="E1078" i="20"/>
  <c r="E24241" i="20"/>
  <c r="E66734" i="20"/>
  <c r="E95751" i="20"/>
  <c r="E66735" i="20"/>
  <c r="E24242" i="20"/>
  <c r="E24243" i="20"/>
  <c r="E66736" i="20"/>
  <c r="E95752" i="20"/>
  <c r="E95753" i="20"/>
  <c r="E66737" i="20"/>
  <c r="E95754" i="20"/>
  <c r="E95755" i="20"/>
  <c r="E114655" i="20"/>
  <c r="E95756" i="20"/>
  <c r="E122210" i="20"/>
  <c r="E95757" i="20"/>
  <c r="E24244" i="20"/>
  <c r="E66738" i="20"/>
  <c r="E95758" i="20"/>
  <c r="E95759" i="20"/>
  <c r="E1079" i="20"/>
  <c r="E24245" i="20"/>
  <c r="E24246" i="20"/>
  <c r="E1080" i="20"/>
  <c r="E95760" i="20"/>
  <c r="E114656" i="20"/>
  <c r="E122211" i="20"/>
  <c r="E125261" i="20"/>
  <c r="E114657" i="20"/>
  <c r="E66739" i="20"/>
  <c r="E66740" i="20"/>
  <c r="E66741" i="20"/>
  <c r="E24247" i="20"/>
  <c r="E95761" i="20"/>
  <c r="E114658" i="20"/>
  <c r="E24248" i="20"/>
  <c r="E66742" i="20"/>
  <c r="E122212" i="20"/>
  <c r="E95762" i="20"/>
  <c r="E95763" i="20"/>
  <c r="E1081" i="20"/>
  <c r="E24249" i="20"/>
  <c r="E24250" i="20"/>
  <c r="E66743" i="20"/>
  <c r="E1082" i="20"/>
  <c r="E1083" i="20"/>
  <c r="E24251" i="20"/>
  <c r="E24252" i="20"/>
  <c r="E118987" i="20"/>
  <c r="E1084" i="20"/>
  <c r="E66744" i="20"/>
  <c r="E24253" i="20"/>
  <c r="E66745" i="20"/>
  <c r="E24254" i="20"/>
  <c r="E66746" i="20"/>
  <c r="E95764" i="20"/>
  <c r="E95765" i="20"/>
  <c r="E114659" i="20"/>
  <c r="E24255" i="20"/>
  <c r="E122213" i="20"/>
  <c r="E95766" i="20"/>
  <c r="E114660" i="20"/>
  <c r="E24256" i="20"/>
  <c r="E24257" i="20"/>
  <c r="E24258" i="20"/>
  <c r="E24259" i="20"/>
  <c r="E66747" i="20"/>
  <c r="E66748" i="20"/>
  <c r="E66749" i="20"/>
  <c r="E1085" i="20"/>
  <c r="E66750" i="20"/>
  <c r="E66751" i="20"/>
  <c r="E24260" i="20"/>
  <c r="E95767" i="20"/>
  <c r="E122214" i="20"/>
  <c r="E24261" i="20"/>
  <c r="E1086" i="20"/>
  <c r="E66752" i="20"/>
  <c r="E1087" i="20"/>
  <c r="E118988" i="20"/>
  <c r="E66753" i="20"/>
  <c r="E66754" i="20"/>
  <c r="E66755" i="20"/>
  <c r="E66756" i="20"/>
  <c r="E95768" i="20"/>
  <c r="E1088" i="20"/>
  <c r="E1089" i="20"/>
  <c r="E1090" i="20"/>
  <c r="E24262" i="20"/>
  <c r="E1091" i="20"/>
  <c r="E1092" i="20"/>
  <c r="E24263" i="20"/>
  <c r="E24264" i="20"/>
  <c r="E66757" i="20"/>
  <c r="E131252" i="20"/>
  <c r="E1093" i="20"/>
  <c r="E66758" i="20"/>
  <c r="E24265" i="20"/>
  <c r="E131253" i="20"/>
  <c r="E114661" i="20"/>
  <c r="E66759" i="20"/>
  <c r="E24266" i="20"/>
  <c r="E95769" i="20"/>
  <c r="E95770" i="20"/>
  <c r="E95771" i="20"/>
  <c r="E95772" i="20"/>
  <c r="E135405" i="20"/>
  <c r="E66760" i="20"/>
  <c r="E66761" i="20"/>
  <c r="E114662" i="20"/>
  <c r="E24267" i="20"/>
  <c r="E131254" i="20"/>
  <c r="E24268" i="20"/>
  <c r="E24269" i="20"/>
  <c r="E95773" i="20"/>
  <c r="E122215" i="20"/>
  <c r="E24270" i="20"/>
  <c r="E24271" i="20"/>
  <c r="E131255" i="20"/>
  <c r="E129494" i="20"/>
  <c r="E24272" i="20"/>
  <c r="E24273" i="20"/>
  <c r="E125262" i="20"/>
  <c r="E24274" i="20"/>
  <c r="E66762" i="20"/>
  <c r="E95774" i="20"/>
  <c r="E24275" i="20"/>
  <c r="E24276" i="20"/>
  <c r="E95775" i="20"/>
  <c r="E130762" i="20"/>
  <c r="E95776" i="20"/>
  <c r="E1094" i="20"/>
  <c r="E24277" i="20"/>
  <c r="E24278" i="20"/>
  <c r="E1095" i="20"/>
  <c r="E66763" i="20"/>
  <c r="E66764" i="20"/>
  <c r="E24279" i="20"/>
  <c r="E24280" i="20"/>
  <c r="E66765" i="20"/>
  <c r="E24281" i="20"/>
  <c r="E1096" i="20"/>
  <c r="E66766" i="20"/>
  <c r="E1097" i="20"/>
  <c r="E114663" i="20"/>
  <c r="E24282" i="20"/>
  <c r="E66767" i="20"/>
  <c r="E135406" i="20"/>
  <c r="E95777" i="20"/>
  <c r="E118989" i="20"/>
  <c r="E114664" i="20"/>
  <c r="E24283" i="20"/>
  <c r="E24284" i="20"/>
  <c r="E114665" i="20"/>
  <c r="E24285" i="20"/>
  <c r="E66768" i="20"/>
  <c r="E95778" i="20"/>
  <c r="E24286" i="20"/>
  <c r="E66769" i="20"/>
  <c r="E24287" i="20"/>
  <c r="E132676" i="20"/>
  <c r="E95779" i="20"/>
  <c r="E66770" i="20"/>
  <c r="E95780" i="20"/>
  <c r="E1098" i="20"/>
  <c r="E95781" i="20"/>
  <c r="E24288" i="20"/>
  <c r="E24289" i="20"/>
  <c r="E66771" i="20"/>
  <c r="E24290" i="20"/>
  <c r="E66772" i="20"/>
  <c r="E1099" i="20"/>
  <c r="E24291" i="20"/>
  <c r="E66773" i="20"/>
  <c r="E24292" i="20"/>
  <c r="E66774" i="20"/>
  <c r="E24293" i="20"/>
  <c r="E1100" i="20"/>
  <c r="E132677" i="20"/>
  <c r="E24294" i="20"/>
  <c r="E24295" i="20"/>
  <c r="E24296" i="20"/>
  <c r="E66775" i="20"/>
  <c r="E1101" i="20"/>
  <c r="E1102" i="20"/>
  <c r="E24297" i="20"/>
  <c r="E24298" i="20"/>
  <c r="E66776" i="20"/>
  <c r="E1103" i="20"/>
  <c r="E24299" i="20"/>
  <c r="E24300" i="20"/>
  <c r="E1104" i="20"/>
  <c r="E95782" i="20"/>
  <c r="E1105" i="20"/>
  <c r="E1106" i="20"/>
  <c r="E24301" i="20"/>
  <c r="E24302" i="20"/>
  <c r="E24303" i="20"/>
  <c r="E136995" i="20"/>
  <c r="E114666" i="20"/>
  <c r="E24304" i="20"/>
  <c r="E1107" i="20"/>
  <c r="E24305" i="20"/>
  <c r="E1108" i="20"/>
  <c r="E1109" i="20"/>
  <c r="E66777" i="20"/>
  <c r="E24306" i="20"/>
  <c r="E24307" i="20"/>
  <c r="E24308" i="20"/>
  <c r="E24309" i="20"/>
  <c r="E95783" i="20"/>
  <c r="E95784" i="20"/>
  <c r="E95785" i="20"/>
  <c r="E95786" i="20"/>
  <c r="E66778" i="20"/>
  <c r="E24310" i="20"/>
  <c r="E66779" i="20"/>
  <c r="E24311" i="20"/>
  <c r="E66780" i="20"/>
  <c r="E66781" i="20"/>
  <c r="E1110" i="20"/>
  <c r="E95787" i="20"/>
  <c r="E95788" i="20"/>
  <c r="E1111" i="20"/>
  <c r="E114667" i="20"/>
  <c r="E118990" i="20"/>
  <c r="E66782" i="20"/>
  <c r="E1112" i="20"/>
  <c r="E129495" i="20"/>
  <c r="E1113" i="20"/>
  <c r="E1114" i="20"/>
  <c r="E24312" i="20"/>
  <c r="E66783" i="20"/>
  <c r="E66784" i="20"/>
  <c r="E24313" i="20"/>
  <c r="E1115" i="20"/>
  <c r="E24314" i="20"/>
  <c r="E95789" i="20"/>
  <c r="E95790" i="20"/>
  <c r="E24315" i="20"/>
  <c r="E66785" i="20"/>
  <c r="E1116" i="20"/>
  <c r="E1117" i="20"/>
  <c r="E1118" i="20"/>
  <c r="E1119" i="20"/>
  <c r="E24316" i="20"/>
  <c r="E24317" i="20"/>
  <c r="E66786" i="20"/>
  <c r="E24318" i="20"/>
  <c r="E24319" i="20"/>
  <c r="E24320" i="20"/>
  <c r="E1120" i="20"/>
  <c r="E24321" i="20"/>
  <c r="E24322" i="20"/>
  <c r="E24323" i="20"/>
  <c r="E24324" i="20"/>
  <c r="E1121" i="20"/>
  <c r="E24325" i="20"/>
  <c r="E1122" i="20"/>
  <c r="E24326" i="20"/>
  <c r="E24327" i="20"/>
  <c r="E24328" i="20"/>
  <c r="E66787" i="20"/>
  <c r="E1123" i="20"/>
  <c r="E95791" i="20"/>
  <c r="E1124" i="20"/>
  <c r="E66788" i="20"/>
  <c r="E24329" i="20"/>
  <c r="E95792" i="20"/>
  <c r="E1125" i="20"/>
  <c r="E132678" i="20"/>
  <c r="E24330" i="20"/>
  <c r="E95793" i="20"/>
  <c r="E24331" i="20"/>
  <c r="E24332" i="20"/>
  <c r="E66789" i="20"/>
  <c r="E1126" i="20"/>
  <c r="E24333" i="20"/>
  <c r="E24334" i="20"/>
  <c r="E114668" i="20"/>
  <c r="E66790" i="20"/>
  <c r="E24335" i="20"/>
  <c r="E66791" i="20"/>
  <c r="E24336" i="20"/>
  <c r="E24337" i="20"/>
  <c r="E66792" i="20"/>
  <c r="E24338" i="20"/>
  <c r="E24339" i="20"/>
  <c r="E1127" i="20"/>
  <c r="E1128" i="20"/>
  <c r="E24340" i="20"/>
  <c r="E95794" i="20"/>
  <c r="E95795" i="20"/>
  <c r="E1129" i="20"/>
  <c r="E24341" i="20"/>
  <c r="E1130" i="20"/>
  <c r="E132679" i="20"/>
  <c r="E1131" i="20"/>
  <c r="E1132" i="20"/>
  <c r="E24342" i="20"/>
  <c r="E132680" i="20"/>
  <c r="E24343" i="20"/>
  <c r="E24344" i="20"/>
  <c r="E95796" i="20"/>
  <c r="E66793" i="20"/>
  <c r="E66794" i="20"/>
  <c r="E66795" i="20"/>
  <c r="E24345" i="20"/>
  <c r="E24346" i="20"/>
  <c r="E66796" i="20"/>
  <c r="E1133" i="20"/>
  <c r="E24347" i="20"/>
  <c r="E95797" i="20"/>
  <c r="E95798" i="20"/>
  <c r="E24348" i="20"/>
  <c r="E1134" i="20"/>
  <c r="E24349" i="20"/>
  <c r="E114669" i="20"/>
  <c r="E132681" i="20"/>
  <c r="E24350" i="20"/>
  <c r="E1135" i="20"/>
  <c r="E66797" i="20"/>
  <c r="E24351" i="20"/>
  <c r="E95799" i="20"/>
  <c r="E1136" i="20"/>
  <c r="E24352" i="20"/>
  <c r="E95800" i="20"/>
  <c r="E24353" i="20"/>
  <c r="E1137" i="20"/>
  <c r="E24354" i="20"/>
  <c r="E1138" i="20"/>
  <c r="E1139" i="20"/>
  <c r="E24355" i="20"/>
  <c r="E129496" i="20"/>
  <c r="E1140" i="20"/>
  <c r="E66798" i="20"/>
  <c r="E66799" i="20"/>
  <c r="E24356" i="20"/>
  <c r="E24357" i="20"/>
  <c r="E24358" i="20"/>
  <c r="E66800" i="20"/>
  <c r="E95801" i="20"/>
  <c r="E66801" i="20"/>
  <c r="E95802" i="20"/>
  <c r="E66802" i="20"/>
  <c r="E24359" i="20"/>
  <c r="E1141" i="20"/>
  <c r="E95803" i="20"/>
  <c r="E1142" i="20"/>
  <c r="E66803" i="20"/>
  <c r="E135407" i="20"/>
  <c r="E1143" i="20"/>
  <c r="E24360" i="20"/>
  <c r="E125263" i="20"/>
  <c r="E95804" i="20"/>
  <c r="E1144" i="20"/>
  <c r="E66804" i="20"/>
  <c r="E66805" i="20"/>
  <c r="E66806" i="20"/>
  <c r="E24361" i="20"/>
  <c r="E66807" i="20"/>
  <c r="E1145" i="20"/>
  <c r="E136996" i="20"/>
  <c r="E95805" i="20"/>
  <c r="E24362" i="20"/>
  <c r="E66808" i="20"/>
  <c r="E24363" i="20"/>
  <c r="E1146" i="20"/>
  <c r="E122216" i="20"/>
  <c r="E24364" i="20"/>
  <c r="E24365" i="20"/>
  <c r="E1147" i="20"/>
  <c r="E66809" i="20"/>
  <c r="E66810" i="20"/>
  <c r="E95806" i="20"/>
  <c r="E1148" i="20"/>
  <c r="E24366" i="20"/>
  <c r="E24367" i="20"/>
  <c r="E132682" i="20"/>
  <c r="E66811" i="20"/>
  <c r="E1149" i="20"/>
  <c r="E1150" i="20"/>
  <c r="E139079" i="20"/>
  <c r="E1151" i="20"/>
  <c r="E66812" i="20"/>
  <c r="E24368" i="20"/>
  <c r="E1152" i="20"/>
  <c r="E24369" i="20"/>
  <c r="E24370" i="20"/>
  <c r="E1153" i="20"/>
  <c r="E24371" i="20"/>
  <c r="E1154" i="20"/>
  <c r="E24372" i="20"/>
  <c r="E139080" i="20"/>
  <c r="E66813" i="20"/>
  <c r="E135408" i="20"/>
  <c r="E132683" i="20"/>
  <c r="E66814" i="20"/>
  <c r="E66815" i="20"/>
  <c r="E136997" i="20"/>
  <c r="E1155" i="20"/>
  <c r="E24373" i="20"/>
  <c r="E95807" i="20"/>
  <c r="E95808" i="20"/>
  <c r="E95809" i="20"/>
  <c r="E24374" i="20"/>
  <c r="E131256" i="20"/>
  <c r="E95810" i="20"/>
  <c r="E136998" i="20"/>
  <c r="E95811" i="20"/>
  <c r="E132684" i="20"/>
  <c r="E66816" i="20"/>
  <c r="E66817" i="20"/>
  <c r="E1156" i="20"/>
  <c r="E1157" i="20"/>
  <c r="E131257" i="20"/>
  <c r="E95812" i="20"/>
  <c r="E24375" i="20"/>
  <c r="E114670" i="20"/>
  <c r="E1158" i="20"/>
  <c r="E24376" i="20"/>
  <c r="E1159" i="20"/>
  <c r="E95813" i="20"/>
  <c r="E66818" i="20"/>
  <c r="E1160" i="20"/>
  <c r="E64101" i="20"/>
  <c r="E95814" i="20"/>
  <c r="E131258" i="20"/>
  <c r="E66819" i="20"/>
  <c r="E1161" i="20"/>
  <c r="E138108" i="20"/>
  <c r="E24377" i="20"/>
  <c r="E24378" i="20"/>
  <c r="E1162" i="20"/>
  <c r="E66820" i="20"/>
  <c r="E24379" i="20"/>
  <c r="E118991" i="20"/>
  <c r="E138109" i="20"/>
  <c r="E132685" i="20"/>
  <c r="E66821" i="20"/>
  <c r="E139081" i="20"/>
  <c r="E95815" i="20"/>
  <c r="E66822" i="20"/>
  <c r="E1163" i="20"/>
  <c r="E114671" i="20"/>
  <c r="E66823" i="20"/>
  <c r="E24380" i="20"/>
  <c r="E24381" i="20"/>
  <c r="E132686" i="20"/>
  <c r="E1164" i="20"/>
  <c r="E136999" i="20"/>
  <c r="E118992" i="20"/>
  <c r="E66824" i="20"/>
  <c r="E118993" i="20"/>
  <c r="E137000" i="20"/>
  <c r="E24382" i="20"/>
  <c r="E138110" i="20"/>
  <c r="E66825" i="20"/>
  <c r="E66826" i="20"/>
  <c r="E131070" i="20"/>
  <c r="E135409" i="20"/>
  <c r="E125264" i="20"/>
  <c r="E95816" i="20"/>
  <c r="E66827" i="20"/>
  <c r="E66828" i="20"/>
  <c r="E95817" i="20"/>
  <c r="E66829" i="20"/>
  <c r="E64102" i="20"/>
  <c r="E24383" i="20"/>
  <c r="E132687" i="20"/>
  <c r="E24384" i="20"/>
  <c r="E135410" i="20"/>
  <c r="E1165" i="20"/>
  <c r="E66830" i="20"/>
  <c r="E125265" i="20"/>
  <c r="E95818" i="20"/>
  <c r="E122217" i="20"/>
  <c r="E132688" i="20"/>
  <c r="E1166" i="20"/>
  <c r="E1167" i="20"/>
  <c r="E122218" i="20"/>
  <c r="E129497" i="20"/>
  <c r="E24385" i="20"/>
  <c r="E95819" i="20"/>
  <c r="E66831" i="20"/>
  <c r="E24386" i="20"/>
  <c r="E24387" i="20"/>
  <c r="E66832" i="20"/>
  <c r="E24388" i="20"/>
  <c r="E1168" i="20"/>
  <c r="E1169" i="20"/>
  <c r="E66833" i="20"/>
  <c r="E118994" i="20"/>
  <c r="E24389" i="20"/>
  <c r="E66834" i="20"/>
  <c r="E95820" i="20"/>
  <c r="E140409" i="20"/>
  <c r="E139082" i="20"/>
  <c r="E139083" i="20"/>
  <c r="E139084" i="20"/>
  <c r="E24390" i="20"/>
  <c r="E138111" i="20"/>
  <c r="E125266" i="20"/>
  <c r="E1170" i="20"/>
  <c r="E118995" i="20"/>
  <c r="E66835" i="20"/>
  <c r="E66836" i="20"/>
  <c r="E1171" i="20"/>
  <c r="E24391" i="20"/>
  <c r="E114672" i="20"/>
  <c r="E122219" i="20"/>
  <c r="E95821" i="20"/>
  <c r="E95822" i="20"/>
  <c r="E114673" i="20"/>
  <c r="E66837" i="20"/>
  <c r="E66838" i="20"/>
  <c r="E131259" i="20"/>
  <c r="E24392" i="20"/>
  <c r="E1172" i="20"/>
  <c r="E118996" i="20"/>
  <c r="E64635" i="20"/>
  <c r="E1173" i="20"/>
  <c r="E24393" i="20"/>
  <c r="E125267" i="20"/>
  <c r="E128415" i="20"/>
  <c r="E131260" i="20"/>
  <c r="E139085" i="20"/>
  <c r="E24394" i="20"/>
  <c r="E66839" i="20"/>
  <c r="E125268" i="20"/>
  <c r="E66840" i="20"/>
  <c r="E66841" i="20"/>
  <c r="E118997" i="20"/>
  <c r="E138112" i="20"/>
  <c r="E1174" i="20"/>
  <c r="E24395" i="20"/>
  <c r="E66842" i="20"/>
  <c r="E95823" i="20"/>
  <c r="E125269" i="20"/>
  <c r="E128416" i="20"/>
  <c r="E95824" i="20"/>
  <c r="E95825" i="20"/>
  <c r="E114674" i="20"/>
  <c r="E122220" i="20"/>
  <c r="E114675" i="20"/>
  <c r="E66843" i="20"/>
  <c r="E66844" i="20"/>
  <c r="E1175" i="20"/>
  <c r="E24396" i="20"/>
  <c r="E1176" i="20"/>
  <c r="E1177" i="20"/>
  <c r="E95826" i="20"/>
  <c r="E138113" i="20"/>
  <c r="E139086" i="20"/>
  <c r="E66845" i="20"/>
  <c r="E95827" i="20"/>
  <c r="E140410" i="20"/>
  <c r="E66846" i="20"/>
  <c r="E24397" i="20"/>
  <c r="E24398" i="20"/>
  <c r="E24399" i="20"/>
  <c r="E129498" i="20"/>
  <c r="E1178" i="20"/>
  <c r="E125270" i="20"/>
  <c r="E125271" i="20"/>
  <c r="E132689" i="20"/>
  <c r="E63767" i="20"/>
  <c r="E24400" i="20"/>
  <c r="E1179" i="20"/>
  <c r="E24401" i="20"/>
  <c r="E1180" i="20"/>
  <c r="E24402" i="20"/>
  <c r="E129499" i="20"/>
  <c r="E129500" i="20"/>
  <c r="E1181" i="20"/>
  <c r="E24403" i="20"/>
  <c r="E66847" i="20"/>
  <c r="E1182" i="20"/>
  <c r="E66848" i="20"/>
  <c r="E66849" i="20"/>
  <c r="E1183" i="20"/>
  <c r="E139087" i="20"/>
  <c r="E66850" i="20"/>
  <c r="E24404" i="20"/>
  <c r="E140411" i="20"/>
  <c r="E122221" i="20"/>
  <c r="E1184" i="20"/>
  <c r="E66851" i="20"/>
  <c r="E66852" i="20"/>
  <c r="E66853" i="20"/>
  <c r="E24405" i="20"/>
  <c r="E131261" i="20"/>
  <c r="E125272" i="20"/>
  <c r="E24406" i="20"/>
  <c r="E24407" i="20"/>
  <c r="E1185" i="20"/>
  <c r="E95828" i="20"/>
  <c r="E95829" i="20"/>
  <c r="E122222" i="20"/>
  <c r="E135411" i="20"/>
  <c r="E66854" i="20"/>
  <c r="E66855" i="20"/>
  <c r="E128417" i="20"/>
  <c r="E114676" i="20"/>
  <c r="E118998" i="20"/>
  <c r="E63768" i="20"/>
  <c r="E24408" i="20"/>
  <c r="E24409" i="20"/>
  <c r="E66856" i="20"/>
  <c r="E66857" i="20"/>
  <c r="E24410" i="20"/>
  <c r="E1186" i="20"/>
  <c r="E95830" i="20"/>
  <c r="E24411" i="20"/>
  <c r="E95831" i="20"/>
  <c r="E114677" i="20"/>
  <c r="E95832" i="20"/>
  <c r="E122223" i="20"/>
  <c r="E24412" i="20"/>
  <c r="E66858" i="20"/>
  <c r="E1187" i="20"/>
  <c r="E95833" i="20"/>
  <c r="E95834" i="20"/>
  <c r="E138114" i="20"/>
  <c r="E66859" i="20"/>
  <c r="E95835" i="20"/>
  <c r="E118999" i="20"/>
  <c r="E139088" i="20"/>
  <c r="E24413" i="20"/>
  <c r="E125273" i="20"/>
  <c r="E24414" i="20"/>
  <c r="E95836" i="20"/>
  <c r="E66860" i="20"/>
  <c r="E122224" i="20"/>
  <c r="E1188" i="20"/>
  <c r="E129501" i="20"/>
  <c r="E24415" i="20"/>
  <c r="E95837" i="20"/>
  <c r="E95838" i="20"/>
  <c r="E119000" i="20"/>
  <c r="E66861" i="20"/>
  <c r="E122225" i="20"/>
  <c r="E129502" i="20"/>
  <c r="E66862" i="20"/>
  <c r="E24416" i="20"/>
  <c r="E24417" i="20"/>
  <c r="E95839" i="20"/>
  <c r="E114678" i="20"/>
  <c r="E95840" i="20"/>
  <c r="E1189" i="20"/>
  <c r="E24418" i="20"/>
  <c r="E95841" i="20"/>
  <c r="E122226" i="20"/>
  <c r="E24419" i="20"/>
  <c r="E95842" i="20"/>
  <c r="E24420" i="20"/>
  <c r="E119001" i="20"/>
  <c r="E129503" i="20"/>
  <c r="E66863" i="20"/>
  <c r="E66864" i="20"/>
  <c r="E66865" i="20"/>
  <c r="E125274" i="20"/>
  <c r="E129504" i="20"/>
  <c r="E66866" i="20"/>
  <c r="E66867" i="20"/>
  <c r="E24421" i="20"/>
  <c r="E130763" i="20"/>
  <c r="E122227" i="20"/>
  <c r="E66868" i="20"/>
  <c r="E66869" i="20"/>
  <c r="E95843" i="20"/>
  <c r="E119002" i="20"/>
  <c r="E95844" i="20"/>
  <c r="E125275" i="20"/>
  <c r="E114679" i="20"/>
  <c r="E24422" i="20"/>
  <c r="E66870" i="20"/>
  <c r="E1190" i="20"/>
  <c r="E1191" i="20"/>
  <c r="E24423" i="20"/>
  <c r="E122228" i="20"/>
  <c r="E95845" i="20"/>
  <c r="E24424" i="20"/>
  <c r="E95846" i="20"/>
  <c r="E95847" i="20"/>
  <c r="E66871" i="20"/>
  <c r="E139089" i="20"/>
  <c r="E1192" i="20"/>
  <c r="E119003" i="20"/>
  <c r="E24425" i="20"/>
  <c r="E24426" i="20"/>
  <c r="E95848" i="20"/>
  <c r="E66872" i="20"/>
  <c r="E24427" i="20"/>
  <c r="E66873" i="20"/>
  <c r="E95849" i="20"/>
  <c r="E129505" i="20"/>
  <c r="E24428" i="20"/>
  <c r="E95850" i="20"/>
  <c r="E138115" i="20"/>
  <c r="E95851" i="20"/>
  <c r="E125276" i="20"/>
  <c r="E1193" i="20"/>
  <c r="E24429" i="20"/>
  <c r="E95852" i="20"/>
  <c r="E114680" i="20"/>
  <c r="E95853" i="20"/>
  <c r="E95854" i="20"/>
  <c r="E125277" i="20"/>
  <c r="E24430" i="20"/>
  <c r="E125278" i="20"/>
  <c r="E1194" i="20"/>
  <c r="E66874" i="20"/>
  <c r="E66875" i="20"/>
  <c r="E24431" i="20"/>
  <c r="E95855" i="20"/>
  <c r="E66876" i="20"/>
  <c r="E114681" i="20"/>
  <c r="E122229" i="20"/>
  <c r="E66877" i="20"/>
  <c r="E24432" i="20"/>
  <c r="E66878" i="20"/>
  <c r="E24433" i="20"/>
  <c r="E95856" i="20"/>
  <c r="E24434" i="20"/>
  <c r="E1195" i="20"/>
  <c r="E24435" i="20"/>
  <c r="E24436" i="20"/>
  <c r="E66879" i="20"/>
  <c r="E66880" i="20"/>
  <c r="E66881" i="20"/>
  <c r="E66882" i="20"/>
  <c r="E24437" i="20"/>
  <c r="E24438" i="20"/>
  <c r="E24439" i="20"/>
  <c r="E66883" i="20"/>
  <c r="E95857" i="20"/>
  <c r="E66884" i="20"/>
  <c r="E119004" i="20"/>
  <c r="E95858" i="20"/>
  <c r="E1196" i="20"/>
  <c r="E114682" i="20"/>
  <c r="E24440" i="20"/>
  <c r="E1197" i="20"/>
  <c r="E95859" i="20"/>
  <c r="E122230" i="20"/>
  <c r="E95860" i="20"/>
  <c r="E128418" i="20"/>
  <c r="E24441" i="20"/>
  <c r="E24442" i="20"/>
  <c r="E24443" i="20"/>
  <c r="E66885" i="20"/>
  <c r="E130764" i="20"/>
  <c r="E63769" i="20"/>
  <c r="E66886" i="20"/>
  <c r="E95861" i="20"/>
  <c r="E1198" i="20"/>
  <c r="E1199" i="20"/>
  <c r="E114683" i="20"/>
  <c r="E24444" i="20"/>
  <c r="E24445" i="20"/>
  <c r="E24446" i="20"/>
  <c r="E114684" i="20"/>
  <c r="E24447" i="20"/>
  <c r="E24448" i="20"/>
  <c r="E66887" i="20"/>
  <c r="E66888" i="20"/>
  <c r="E24449" i="20"/>
  <c r="E66889" i="20"/>
  <c r="E95862" i="20"/>
  <c r="E95863" i="20"/>
  <c r="E119005" i="20"/>
  <c r="E1200" i="20"/>
  <c r="E128419" i="20"/>
  <c r="E139090" i="20"/>
  <c r="E95864" i="20"/>
  <c r="E114685" i="20"/>
  <c r="E24450" i="20"/>
  <c r="E138116" i="20"/>
  <c r="E24451" i="20"/>
  <c r="E66890" i="20"/>
  <c r="E114686" i="20"/>
  <c r="E66891" i="20"/>
  <c r="E122231" i="20"/>
  <c r="E66892" i="20"/>
  <c r="E1201" i="20"/>
  <c r="E128420" i="20"/>
  <c r="E1202" i="20"/>
  <c r="E95865" i="20"/>
  <c r="E95866" i="20"/>
  <c r="E24452" i="20"/>
  <c r="E24453" i="20"/>
  <c r="E24454" i="20"/>
  <c r="E125279" i="20"/>
  <c r="E135412" i="20"/>
  <c r="E66893" i="20"/>
  <c r="E66894" i="20"/>
  <c r="E24455" i="20"/>
  <c r="E24456" i="20"/>
  <c r="E24457" i="20"/>
  <c r="E24458" i="20"/>
  <c r="E1203" i="20"/>
  <c r="E1204" i="20"/>
  <c r="E114687" i="20"/>
  <c r="E24459" i="20"/>
  <c r="E24460" i="20"/>
  <c r="E66895" i="20"/>
  <c r="E119006" i="20"/>
  <c r="E129506" i="20"/>
  <c r="E24461" i="20"/>
  <c r="E95867" i="20"/>
  <c r="E95868" i="20"/>
  <c r="E24462" i="20"/>
  <c r="E1205" i="20"/>
  <c r="E114688" i="20"/>
  <c r="E24463" i="20"/>
  <c r="E24464" i="20"/>
  <c r="E24465" i="20"/>
  <c r="E1206" i="20"/>
  <c r="E24466" i="20"/>
  <c r="E24467" i="20"/>
  <c r="E24468" i="20"/>
  <c r="E125280" i="20"/>
  <c r="E24469" i="20"/>
  <c r="E1207" i="20"/>
  <c r="E24470" i="20"/>
  <c r="E24471" i="20"/>
  <c r="E66896" i="20"/>
  <c r="E66897" i="20"/>
  <c r="E66898" i="20"/>
  <c r="E95869" i="20"/>
  <c r="E66899" i="20"/>
  <c r="E66900" i="20"/>
  <c r="E95870" i="20"/>
  <c r="E95871" i="20"/>
  <c r="E95872" i="20"/>
  <c r="E95873" i="20"/>
  <c r="E114689" i="20"/>
  <c r="E66901" i="20"/>
  <c r="E114690" i="20"/>
  <c r="E95874" i="20"/>
  <c r="E24472" i="20"/>
  <c r="E24473" i="20"/>
  <c r="E24474" i="20"/>
  <c r="E95875" i="20"/>
  <c r="E95876" i="20"/>
  <c r="E24475" i="20"/>
  <c r="E1208" i="20"/>
  <c r="E66902" i="20"/>
  <c r="E114691" i="20"/>
  <c r="E114692" i="20"/>
  <c r="E24476" i="20"/>
  <c r="E95877" i="20"/>
  <c r="E114693" i="20"/>
  <c r="E95878" i="20"/>
  <c r="E128421" i="20"/>
  <c r="E24477" i="20"/>
  <c r="E24478" i="20"/>
  <c r="E24479" i="20"/>
  <c r="E119007" i="20"/>
  <c r="E66903" i="20"/>
  <c r="E66904" i="20"/>
  <c r="E114694" i="20"/>
  <c r="E24480" i="20"/>
  <c r="E66905" i="20"/>
  <c r="E24481" i="20"/>
  <c r="E24482" i="20"/>
  <c r="E24483" i="20"/>
  <c r="E95879" i="20"/>
  <c r="E24484" i="20"/>
  <c r="E66906" i="20"/>
  <c r="E95880" i="20"/>
  <c r="E24485" i="20"/>
  <c r="E24486" i="20"/>
  <c r="E66907" i="20"/>
  <c r="E24487" i="20"/>
  <c r="E114695" i="20"/>
  <c r="E66908" i="20"/>
  <c r="E24488" i="20"/>
  <c r="E95881" i="20"/>
  <c r="E114696" i="20"/>
  <c r="E1209" i="20"/>
  <c r="E114697" i="20"/>
  <c r="E125281" i="20"/>
  <c r="E24489" i="20"/>
  <c r="E24490" i="20"/>
  <c r="E66909" i="20"/>
  <c r="E66910" i="20"/>
  <c r="E119008" i="20"/>
  <c r="E24491" i="20"/>
  <c r="E95882" i="20"/>
  <c r="E66911" i="20"/>
  <c r="E66912" i="20"/>
  <c r="E1210" i="20"/>
  <c r="E114698" i="20"/>
  <c r="E1211" i="20"/>
  <c r="E114699" i="20"/>
  <c r="E66913" i="20"/>
  <c r="E66914" i="20"/>
  <c r="E24492" i="20"/>
  <c r="E24493" i="20"/>
  <c r="E1212" i="20"/>
  <c r="E24494" i="20"/>
  <c r="E24495" i="20"/>
  <c r="E1213" i="20"/>
  <c r="E24496" i="20"/>
  <c r="E119009" i="20"/>
  <c r="E66915" i="20"/>
  <c r="E66916" i="20"/>
  <c r="E24497" i="20"/>
  <c r="E66917" i="20"/>
  <c r="E66918" i="20"/>
  <c r="E24498" i="20"/>
  <c r="E122232" i="20"/>
  <c r="E95883" i="20"/>
  <c r="E24499" i="20"/>
  <c r="E66919" i="20"/>
  <c r="E66920" i="20"/>
  <c r="E140412" i="20"/>
  <c r="E24500" i="20"/>
  <c r="E24501" i="20"/>
  <c r="E66921" i="20"/>
  <c r="E66922" i="20"/>
  <c r="E24502" i="20"/>
  <c r="E1214" i="20"/>
  <c r="E1215" i="20"/>
  <c r="E24503" i="20"/>
  <c r="E24504" i="20"/>
  <c r="E24505" i="20"/>
  <c r="E1216" i="20"/>
  <c r="E1217" i="20"/>
  <c r="E24506" i="20"/>
  <c r="E66923" i="20"/>
  <c r="E1218" i="20"/>
  <c r="E24507" i="20"/>
  <c r="E66924" i="20"/>
  <c r="E95884" i="20"/>
  <c r="E1219" i="20"/>
  <c r="E95885" i="20"/>
  <c r="E24508" i="20"/>
  <c r="E66925" i="20"/>
  <c r="E66926" i="20"/>
  <c r="E24509" i="20"/>
  <c r="E95886" i="20"/>
  <c r="E114700" i="20"/>
  <c r="E66927" i="20"/>
  <c r="E1220" i="20"/>
  <c r="E1221" i="20"/>
  <c r="E24510" i="20"/>
  <c r="E66928" i="20"/>
  <c r="E24511" i="20"/>
  <c r="E24512" i="20"/>
  <c r="E24513" i="20"/>
  <c r="E24514" i="20"/>
  <c r="E24515" i="20"/>
  <c r="E24516" i="20"/>
  <c r="E1222" i="20"/>
  <c r="E24517" i="20"/>
  <c r="E125282" i="20"/>
  <c r="E66929" i="20"/>
  <c r="E66930" i="20"/>
  <c r="E66931" i="20"/>
  <c r="E66932" i="20"/>
  <c r="E95887" i="20"/>
  <c r="E24518" i="20"/>
  <c r="E66933" i="20"/>
  <c r="E95888" i="20"/>
  <c r="E1223" i="20"/>
  <c r="E24519" i="20"/>
  <c r="E24520" i="20"/>
  <c r="E125283" i="20"/>
  <c r="E66934" i="20"/>
  <c r="E1224" i="20"/>
  <c r="E24521" i="20"/>
  <c r="E24522" i="20"/>
  <c r="E24523" i="20"/>
  <c r="E122233" i="20"/>
  <c r="E66935" i="20"/>
  <c r="E24524" i="20"/>
  <c r="E24525" i="20"/>
  <c r="E66936" i="20"/>
  <c r="E66937" i="20"/>
  <c r="E66938" i="20"/>
  <c r="E24526" i="20"/>
  <c r="E24527" i="20"/>
  <c r="E24528" i="20"/>
  <c r="E24529" i="20"/>
  <c r="E24530" i="20"/>
  <c r="E66939" i="20"/>
  <c r="E24531" i="20"/>
  <c r="E1225" i="20"/>
  <c r="E131262" i="20"/>
  <c r="E24532" i="20"/>
  <c r="E129507" i="20"/>
  <c r="E24533" i="20"/>
  <c r="E1226" i="20"/>
  <c r="E66940" i="20"/>
  <c r="E95889" i="20"/>
  <c r="E24534" i="20"/>
  <c r="E24535" i="20"/>
  <c r="E24536" i="20"/>
  <c r="E24537" i="20"/>
  <c r="E132690" i="20"/>
  <c r="E66941" i="20"/>
  <c r="E95890" i="20"/>
  <c r="E1227" i="20"/>
  <c r="E114701" i="20"/>
  <c r="E64636" i="20"/>
  <c r="E95891" i="20"/>
  <c r="E95892" i="20"/>
  <c r="E95893" i="20"/>
  <c r="E66942" i="20"/>
  <c r="E66943" i="20"/>
  <c r="E24538" i="20"/>
  <c r="E95894" i="20"/>
  <c r="E95895" i="20"/>
  <c r="E24539" i="20"/>
  <c r="E1228" i="20"/>
  <c r="E138117" i="20"/>
  <c r="E66944" i="20"/>
  <c r="E1229" i="20"/>
  <c r="E66945" i="20"/>
  <c r="E24540" i="20"/>
  <c r="E95896" i="20"/>
  <c r="E1230" i="20"/>
  <c r="E66946" i="20"/>
  <c r="E125284" i="20"/>
  <c r="E24541" i="20"/>
  <c r="E24542" i="20"/>
  <c r="E66947" i="20"/>
  <c r="E1231" i="20"/>
  <c r="E24543" i="20"/>
  <c r="E24544" i="20"/>
  <c r="E95897" i="20"/>
  <c r="E24545" i="20"/>
  <c r="E1232" i="20"/>
  <c r="E66948" i="20"/>
  <c r="E95898" i="20"/>
  <c r="E66949" i="20"/>
  <c r="E95899" i="20"/>
  <c r="E66950" i="20"/>
  <c r="E137001" i="20"/>
  <c r="E66951" i="20"/>
  <c r="E66952" i="20"/>
  <c r="E24546" i="20"/>
  <c r="E1233" i="20"/>
  <c r="E24547" i="20"/>
  <c r="E122234" i="20"/>
  <c r="E130765" i="20"/>
  <c r="E1234" i="20"/>
  <c r="E125285" i="20"/>
  <c r="E122235" i="20"/>
  <c r="E1235" i="20"/>
  <c r="E122236" i="20"/>
  <c r="E95900" i="20"/>
  <c r="E66953" i="20"/>
  <c r="E24548" i="20"/>
  <c r="E1236" i="20"/>
  <c r="E66954" i="20"/>
  <c r="E66955" i="20"/>
  <c r="E1237" i="20"/>
  <c r="E135413" i="20"/>
  <c r="E122237" i="20"/>
  <c r="E1238" i="20"/>
  <c r="E122238" i="20"/>
  <c r="E95901" i="20"/>
  <c r="E1239" i="20"/>
  <c r="E24549" i="20"/>
  <c r="E122239" i="20"/>
  <c r="E114702" i="20"/>
  <c r="E24550" i="20"/>
  <c r="E1240" i="20"/>
  <c r="E125286" i="20"/>
  <c r="E66956" i="20"/>
  <c r="E66957" i="20"/>
  <c r="E66958" i="20"/>
  <c r="E1241" i="20"/>
  <c r="E64103" i="20"/>
  <c r="E66959" i="20"/>
  <c r="E24551" i="20"/>
  <c r="E64637" i="20"/>
  <c r="E66960" i="20"/>
  <c r="E24552" i="20"/>
  <c r="E1242" i="20"/>
  <c r="E1243" i="20"/>
  <c r="E1244" i="20"/>
  <c r="E114703" i="20"/>
  <c r="E1245" i="20"/>
  <c r="E95902" i="20"/>
  <c r="E132691" i="20"/>
  <c r="E119010" i="20"/>
  <c r="E66961" i="20"/>
  <c r="E132692" i="20"/>
  <c r="E1246" i="20"/>
  <c r="E24553" i="20"/>
  <c r="E24554" i="20"/>
  <c r="E1247" i="20"/>
  <c r="E139091" i="20"/>
  <c r="E1248" i="20"/>
  <c r="E24555" i="20"/>
  <c r="E1249" i="20"/>
  <c r="E66962" i="20"/>
  <c r="E1250" i="20"/>
  <c r="E1251" i="20"/>
  <c r="E1252" i="20"/>
  <c r="E24556" i="20"/>
  <c r="E1253" i="20"/>
  <c r="E1254" i="20"/>
  <c r="E128422" i="20"/>
  <c r="E1255" i="20"/>
  <c r="E129508" i="20"/>
  <c r="E24557" i="20"/>
  <c r="E1256" i="20"/>
  <c r="E66963" i="20"/>
  <c r="E24558" i="20"/>
  <c r="E1257" i="20"/>
  <c r="E95903" i="20"/>
  <c r="E139092" i="20"/>
  <c r="E95904" i="20"/>
  <c r="E1258" i="20"/>
  <c r="E24559" i="20"/>
  <c r="E24560" i="20"/>
  <c r="E66964" i="20"/>
  <c r="E139093" i="20"/>
  <c r="E1259" i="20"/>
  <c r="E24561" i="20"/>
  <c r="E122240" i="20"/>
  <c r="E1260" i="20"/>
  <c r="E24562" i="20"/>
  <c r="E131263" i="20"/>
  <c r="E135414" i="20"/>
  <c r="E122241" i="20"/>
  <c r="E1261" i="20"/>
  <c r="E24563" i="20"/>
  <c r="E131264" i="20"/>
  <c r="E132693" i="20"/>
  <c r="E95905" i="20"/>
  <c r="E1262" i="20"/>
  <c r="E131265" i="20"/>
  <c r="E132694" i="20"/>
  <c r="E24564" i="20"/>
  <c r="E66965" i="20"/>
  <c r="E24565" i="20"/>
  <c r="E24566" i="20"/>
  <c r="E131266" i="20"/>
  <c r="E132695" i="20"/>
  <c r="E137002" i="20"/>
  <c r="E132696" i="20"/>
  <c r="E1263" i="20"/>
  <c r="E137003" i="20"/>
  <c r="E132697" i="20"/>
  <c r="E1264" i="20"/>
  <c r="E135415" i="20"/>
  <c r="E1265" i="20"/>
  <c r="E1266" i="20"/>
  <c r="E66966" i="20"/>
  <c r="E132698" i="20"/>
  <c r="E139094" i="20"/>
  <c r="E138118" i="20"/>
  <c r="E135416" i="20"/>
  <c r="E1267" i="20"/>
  <c r="E137004" i="20"/>
  <c r="E64104" i="20"/>
  <c r="E66967" i="20"/>
  <c r="E135417" i="20"/>
  <c r="E139095" i="20"/>
  <c r="E131267" i="20"/>
  <c r="E129509" i="20"/>
  <c r="E132699" i="20"/>
  <c r="E1268" i="20"/>
  <c r="E95906" i="20"/>
  <c r="E95907" i="20"/>
  <c r="E138119" i="20"/>
  <c r="E140413" i="20"/>
  <c r="E131268" i="20"/>
  <c r="E1269" i="20"/>
  <c r="E24567" i="20"/>
  <c r="E139096" i="20"/>
  <c r="E138120" i="20"/>
  <c r="E66968" i="20"/>
  <c r="E137005" i="20"/>
  <c r="E139097" i="20"/>
  <c r="E24568" i="20"/>
  <c r="E135418" i="20"/>
  <c r="E138121" i="20"/>
  <c r="E132700" i="20"/>
  <c r="E24569" i="20"/>
  <c r="E138122" i="20"/>
  <c r="E66969" i="20"/>
  <c r="E137006" i="20"/>
  <c r="E139098" i="20"/>
  <c r="E135419" i="20"/>
  <c r="E138123" i="20"/>
  <c r="E131269" i="20"/>
  <c r="E140414" i="20"/>
  <c r="E95908" i="20"/>
  <c r="E139099" i="20"/>
  <c r="E138124" i="20"/>
  <c r="E132701" i="20"/>
  <c r="E132702" i="20"/>
  <c r="E137007" i="20"/>
  <c r="E66970" i="20"/>
  <c r="E132703" i="20"/>
  <c r="E125287" i="20"/>
  <c r="E138125" i="20"/>
  <c r="E139100" i="20"/>
  <c r="E125288" i="20"/>
  <c r="E66971" i="20"/>
  <c r="E24570" i="20"/>
  <c r="E139101" i="20"/>
  <c r="E66972" i="20"/>
  <c r="E122242" i="20"/>
  <c r="E137008" i="20"/>
  <c r="E66973" i="20"/>
  <c r="E24571" i="20"/>
  <c r="E95909" i="20"/>
  <c r="E139102" i="20"/>
  <c r="E64105" i="20"/>
  <c r="E1270" i="20"/>
  <c r="E122243" i="20"/>
  <c r="E24572" i="20"/>
  <c r="E24573" i="20"/>
  <c r="E95910" i="20"/>
  <c r="E125289" i="20"/>
  <c r="E138126" i="20"/>
  <c r="E95911" i="20"/>
  <c r="E129510" i="20"/>
  <c r="E95912" i="20"/>
  <c r="E24574" i="20"/>
  <c r="E1271" i="20"/>
  <c r="E66974" i="20"/>
  <c r="E125290" i="20"/>
  <c r="E66975" i="20"/>
  <c r="E128423" i="20"/>
  <c r="E95913" i="20"/>
  <c r="E140415" i="20"/>
  <c r="E64106" i="20"/>
  <c r="E125291" i="20"/>
  <c r="E129511" i="20"/>
  <c r="E129512" i="20"/>
  <c r="E66976" i="20"/>
  <c r="E66977" i="20"/>
  <c r="E95914" i="20"/>
  <c r="E24575" i="20"/>
  <c r="E24576" i="20"/>
  <c r="E119011" i="20"/>
  <c r="E66978" i="20"/>
  <c r="E1272" i="20"/>
  <c r="E129513" i="20"/>
  <c r="E24577" i="20"/>
  <c r="E95915" i="20"/>
  <c r="E95916" i="20"/>
  <c r="E122244" i="20"/>
  <c r="E24578" i="20"/>
  <c r="E95917" i="20"/>
  <c r="E66979" i="20"/>
  <c r="E24579" i="20"/>
  <c r="E1273" i="20"/>
  <c r="E66980" i="20"/>
  <c r="E95918" i="20"/>
  <c r="E66981" i="20"/>
  <c r="E66982" i="20"/>
  <c r="E114704" i="20"/>
  <c r="E95919" i="20"/>
  <c r="E125292" i="20"/>
  <c r="E128424" i="20"/>
  <c r="E125293" i="20"/>
  <c r="E95920" i="20"/>
  <c r="E24580" i="20"/>
  <c r="E95921" i="20"/>
  <c r="E125294" i="20"/>
  <c r="E95922" i="20"/>
  <c r="E24581" i="20"/>
  <c r="E24582" i="20"/>
  <c r="E24583" i="20"/>
  <c r="E95923" i="20"/>
  <c r="E128425" i="20"/>
  <c r="E119012" i="20"/>
  <c r="E114705" i="20"/>
  <c r="E95924" i="20"/>
  <c r="E129514" i="20"/>
  <c r="E66983" i="20"/>
  <c r="E114706" i="20"/>
  <c r="E24584" i="20"/>
  <c r="E66984" i="20"/>
  <c r="E129515" i="20"/>
  <c r="E95925" i="20"/>
  <c r="E129516" i="20"/>
  <c r="E24585" i="20"/>
  <c r="E66985" i="20"/>
  <c r="E66986" i="20"/>
  <c r="E95926" i="20"/>
  <c r="E24586" i="20"/>
  <c r="E125295" i="20"/>
  <c r="E66987" i="20"/>
  <c r="E95927" i="20"/>
  <c r="E66988" i="20"/>
  <c r="E66989" i="20"/>
  <c r="E95928" i="20"/>
  <c r="E1274" i="20"/>
  <c r="E1275" i="20"/>
  <c r="E95929" i="20"/>
  <c r="E95930" i="20"/>
  <c r="E95931" i="20"/>
  <c r="E139103" i="20"/>
  <c r="E128426" i="20"/>
  <c r="E66990" i="20"/>
  <c r="E66991" i="20"/>
  <c r="E122245" i="20"/>
  <c r="E95932" i="20"/>
  <c r="E66992" i="20"/>
  <c r="E66993" i="20"/>
  <c r="E95933" i="20"/>
  <c r="E95934" i="20"/>
  <c r="E95935" i="20"/>
  <c r="E24587" i="20"/>
  <c r="E1276" i="20"/>
  <c r="E24588" i="20"/>
  <c r="E95936" i="20"/>
  <c r="E66994" i="20"/>
  <c r="E119013" i="20"/>
  <c r="E95937" i="20"/>
  <c r="E66995" i="20"/>
  <c r="E125296" i="20"/>
  <c r="E119014" i="20"/>
  <c r="E24589" i="20"/>
  <c r="E66996" i="20"/>
  <c r="E95938" i="20"/>
  <c r="E63770" i="20"/>
  <c r="E114707" i="20"/>
  <c r="E95939" i="20"/>
  <c r="E24590" i="20"/>
  <c r="E24591" i="20"/>
  <c r="E95940" i="20"/>
  <c r="E1277" i="20"/>
  <c r="E24592" i="20"/>
  <c r="E66997" i="20"/>
  <c r="E95941" i="20"/>
  <c r="E24593" i="20"/>
  <c r="E95942" i="20"/>
  <c r="E95943" i="20"/>
  <c r="E95944" i="20"/>
  <c r="E119015" i="20"/>
  <c r="E95945" i="20"/>
  <c r="E24594" i="20"/>
  <c r="E66998" i="20"/>
  <c r="E95946" i="20"/>
  <c r="E95947" i="20"/>
  <c r="E131270" i="20"/>
  <c r="E24595" i="20"/>
  <c r="E66999" i="20"/>
  <c r="E67000" i="20"/>
  <c r="E24596" i="20"/>
  <c r="E67001" i="20"/>
  <c r="E95948" i="20"/>
  <c r="E67002" i="20"/>
  <c r="E95949" i="20"/>
  <c r="E24597" i="20"/>
  <c r="E95950" i="20"/>
  <c r="E119016" i="20"/>
  <c r="E24598" i="20"/>
  <c r="E24599" i="20"/>
  <c r="E95951" i="20"/>
  <c r="E24600" i="20"/>
  <c r="E95952" i="20"/>
  <c r="E24601" i="20"/>
  <c r="E122246" i="20"/>
  <c r="E125297" i="20"/>
  <c r="E95953" i="20"/>
  <c r="E95954" i="20"/>
  <c r="E95955" i="20"/>
  <c r="E122247" i="20"/>
  <c r="E67003" i="20"/>
  <c r="E95956" i="20"/>
  <c r="E95957" i="20"/>
  <c r="E24602" i="20"/>
  <c r="E95958" i="20"/>
  <c r="E95959" i="20"/>
  <c r="E1278" i="20"/>
  <c r="E24603" i="20"/>
  <c r="E1279" i="20"/>
  <c r="E67004" i="20"/>
  <c r="E24604" i="20"/>
  <c r="E67005" i="20"/>
  <c r="E95960" i="20"/>
  <c r="E67006" i="20"/>
  <c r="E119017" i="20"/>
  <c r="E95961" i="20"/>
  <c r="E95962" i="20"/>
  <c r="E122248" i="20"/>
  <c r="E24605" i="20"/>
  <c r="E24606" i="20"/>
  <c r="E95963" i="20"/>
  <c r="E95964" i="20"/>
  <c r="E24607" i="20"/>
  <c r="E119018" i="20"/>
  <c r="E67007" i="20"/>
  <c r="E67008" i="20"/>
  <c r="E95965" i="20"/>
  <c r="E1280" i="20"/>
  <c r="E24608" i="20"/>
  <c r="E122249" i="20"/>
  <c r="E67009" i="20"/>
  <c r="E95966" i="20"/>
  <c r="E1281" i="20"/>
  <c r="E114708" i="20"/>
  <c r="E67010" i="20"/>
  <c r="E24609" i="20"/>
  <c r="E95967" i="20"/>
  <c r="E1282" i="20"/>
  <c r="E24610" i="20"/>
  <c r="E67011" i="20"/>
  <c r="E95968" i="20"/>
  <c r="E95969" i="20"/>
  <c r="E24611" i="20"/>
  <c r="E24612" i="20"/>
  <c r="E1283" i="20"/>
  <c r="E67012" i="20"/>
  <c r="E67013" i="20"/>
  <c r="E1284" i="20"/>
  <c r="E114709" i="20"/>
  <c r="E67014" i="20"/>
  <c r="E1285" i="20"/>
  <c r="E95970" i="20"/>
  <c r="E24613" i="20"/>
  <c r="E24614" i="20"/>
  <c r="E67015" i="20"/>
  <c r="E24615" i="20"/>
  <c r="E24616" i="20"/>
  <c r="E24617" i="20"/>
  <c r="E122250" i="20"/>
  <c r="E67016" i="20"/>
  <c r="E95971" i="20"/>
  <c r="E95972" i="20"/>
  <c r="E95973" i="20"/>
  <c r="E24618" i="20"/>
  <c r="E24619" i="20"/>
  <c r="E67017" i="20"/>
  <c r="E67018" i="20"/>
  <c r="E67019" i="20"/>
  <c r="E1286" i="20"/>
  <c r="E24620" i="20"/>
  <c r="E24621" i="20"/>
  <c r="E1287" i="20"/>
  <c r="E24622" i="20"/>
  <c r="E24623" i="20"/>
  <c r="E24624" i="20"/>
  <c r="E95974" i="20"/>
  <c r="E67020" i="20"/>
  <c r="E67021" i="20"/>
  <c r="E1288" i="20"/>
  <c r="E24625" i="20"/>
  <c r="E95975" i="20"/>
  <c r="E24626" i="20"/>
  <c r="E24627" i="20"/>
  <c r="E24628" i="20"/>
  <c r="E67022" i="20"/>
  <c r="E1289" i="20"/>
  <c r="E24629" i="20"/>
  <c r="E24630" i="20"/>
  <c r="E137009" i="20"/>
  <c r="E131271" i="20"/>
  <c r="E24631" i="20"/>
  <c r="E1290" i="20"/>
  <c r="E1291" i="20"/>
  <c r="E67023" i="20"/>
  <c r="E1292" i="20"/>
  <c r="E67024" i="20"/>
  <c r="E24632" i="20"/>
  <c r="E67025" i="20"/>
  <c r="E67026" i="20"/>
  <c r="E67027" i="20"/>
  <c r="E95976" i="20"/>
  <c r="E1293" i="20"/>
  <c r="E67028" i="20"/>
  <c r="E24633" i="20"/>
  <c r="E67029" i="20"/>
  <c r="E95977" i="20"/>
  <c r="E132704" i="20"/>
  <c r="E1294" i="20"/>
  <c r="E24634" i="20"/>
  <c r="E24635" i="20"/>
  <c r="E67030" i="20"/>
  <c r="E67031" i="20"/>
  <c r="E24636" i="20"/>
  <c r="E24637" i="20"/>
  <c r="E1295" i="20"/>
  <c r="E24638" i="20"/>
  <c r="E24639" i="20"/>
  <c r="E24640" i="20"/>
  <c r="E24641" i="20"/>
  <c r="E67032" i="20"/>
  <c r="E95978" i="20"/>
  <c r="E95979" i="20"/>
  <c r="E114710" i="20"/>
  <c r="E114711" i="20"/>
  <c r="E95980" i="20"/>
  <c r="E95981" i="20"/>
  <c r="E24642" i="20"/>
  <c r="E95982" i="20"/>
  <c r="E24643" i="20"/>
  <c r="E24644" i="20"/>
  <c r="E24645" i="20"/>
  <c r="E24646" i="20"/>
  <c r="E24647" i="20"/>
  <c r="E24648" i="20"/>
  <c r="E1296" i="20"/>
  <c r="E1297" i="20"/>
  <c r="E24649" i="20"/>
  <c r="E95983" i="20"/>
  <c r="E24650" i="20"/>
  <c r="E1298" i="20"/>
  <c r="E24651" i="20"/>
  <c r="E67033" i="20"/>
  <c r="E67034" i="20"/>
  <c r="E67035" i="20"/>
  <c r="E67036" i="20"/>
  <c r="E67037" i="20"/>
  <c r="E1299" i="20"/>
  <c r="E1300" i="20"/>
  <c r="E1301" i="20"/>
  <c r="E131272" i="20"/>
  <c r="E24652" i="20"/>
  <c r="E24653" i="20"/>
  <c r="E1302" i="20"/>
  <c r="E95984" i="20"/>
  <c r="E24654" i="20"/>
  <c r="E67038" i="20"/>
  <c r="E24655" i="20"/>
  <c r="E95985" i="20"/>
  <c r="E1303" i="20"/>
  <c r="E1304" i="20"/>
  <c r="E67039" i="20"/>
  <c r="E67040" i="20"/>
  <c r="E95986" i="20"/>
  <c r="E95987" i="20"/>
  <c r="E24656" i="20"/>
  <c r="E24657" i="20"/>
  <c r="E24658" i="20"/>
  <c r="E1305" i="20"/>
  <c r="E24659" i="20"/>
  <c r="E24660" i="20"/>
  <c r="E24661" i="20"/>
  <c r="E24662" i="20"/>
  <c r="E24663" i="20"/>
  <c r="E24664" i="20"/>
  <c r="E24665" i="20"/>
  <c r="E138127" i="20"/>
  <c r="E24666" i="20"/>
  <c r="E67041" i="20"/>
  <c r="E1306" i="20"/>
  <c r="E24667" i="20"/>
  <c r="E67042" i="20"/>
  <c r="E24668" i="20"/>
  <c r="E67043" i="20"/>
  <c r="E67044" i="20"/>
  <c r="E95988" i="20"/>
  <c r="E24669" i="20"/>
  <c r="E131273" i="20"/>
  <c r="E67045" i="20"/>
  <c r="E1307" i="20"/>
  <c r="E24670" i="20"/>
  <c r="E137010" i="20"/>
  <c r="E24671" i="20"/>
  <c r="E95989" i="20"/>
  <c r="E1308" i="20"/>
  <c r="E1309" i="20"/>
  <c r="E24672" i="20"/>
  <c r="E24673" i="20"/>
  <c r="E24674" i="20"/>
  <c r="E24675" i="20"/>
  <c r="E95990" i="20"/>
  <c r="E24676" i="20"/>
  <c r="E24677" i="20"/>
  <c r="E1310" i="20"/>
  <c r="E1311" i="20"/>
  <c r="E24678" i="20"/>
  <c r="E122251" i="20"/>
  <c r="E95991" i="20"/>
  <c r="E67046" i="20"/>
  <c r="E24679" i="20"/>
  <c r="E67047" i="20"/>
  <c r="E95992" i="20"/>
  <c r="E1312" i="20"/>
  <c r="E24680" i="20"/>
  <c r="E1313" i="20"/>
  <c r="E132705" i="20"/>
  <c r="E24681" i="20"/>
  <c r="E24682" i="20"/>
  <c r="E24683" i="20"/>
  <c r="E67048" i="20"/>
  <c r="E95993" i="20"/>
  <c r="E135420" i="20"/>
  <c r="E24684" i="20"/>
  <c r="E67049" i="20"/>
  <c r="E24685" i="20"/>
  <c r="E24686" i="20"/>
  <c r="E24687" i="20"/>
  <c r="E132706" i="20"/>
  <c r="E67050" i="20"/>
  <c r="E132707" i="20"/>
  <c r="E67051" i="20"/>
  <c r="E139104" i="20"/>
  <c r="E67052" i="20"/>
  <c r="E67053" i="20"/>
  <c r="E1314" i="20"/>
  <c r="E95994" i="20"/>
  <c r="E24688" i="20"/>
  <c r="E1315" i="20"/>
  <c r="E24689" i="20"/>
  <c r="E67054" i="20"/>
  <c r="E67055" i="20"/>
  <c r="E24690" i="20"/>
  <c r="E95995" i="20"/>
  <c r="E1316" i="20"/>
  <c r="E24691" i="20"/>
  <c r="E132708" i="20"/>
  <c r="E1317" i="20"/>
  <c r="E24692" i="20"/>
  <c r="E1318" i="20"/>
  <c r="E24693" i="20"/>
  <c r="E24694" i="20"/>
  <c r="E24695" i="20"/>
  <c r="E137011" i="20"/>
  <c r="E95996" i="20"/>
  <c r="E139105" i="20"/>
  <c r="E1319" i="20"/>
  <c r="E24696" i="20"/>
  <c r="E24697" i="20"/>
  <c r="E122252" i="20"/>
  <c r="E24698" i="20"/>
  <c r="E95997" i="20"/>
  <c r="E1320" i="20"/>
  <c r="E95998" i="20"/>
  <c r="E1321" i="20"/>
  <c r="E135421" i="20"/>
  <c r="E24699" i="20"/>
  <c r="E67056" i="20"/>
  <c r="E130766" i="20"/>
  <c r="E132709" i="20"/>
  <c r="E137012" i="20"/>
  <c r="E1322" i="20"/>
  <c r="E1323" i="20"/>
  <c r="E1324" i="20"/>
  <c r="E24700" i="20"/>
  <c r="E1325" i="20"/>
  <c r="E137013" i="20"/>
  <c r="E67057" i="20"/>
  <c r="E67058" i="20"/>
  <c r="E129517" i="20"/>
  <c r="E24701" i="20"/>
  <c r="E1326" i="20"/>
  <c r="E132710" i="20"/>
  <c r="E1327" i="20"/>
  <c r="E24702" i="20"/>
  <c r="E1328" i="20"/>
  <c r="E131274" i="20"/>
  <c r="E1329" i="20"/>
  <c r="E1330" i="20"/>
  <c r="E1331" i="20"/>
  <c r="E1332" i="20"/>
  <c r="E1333" i="20"/>
  <c r="E131275" i="20"/>
  <c r="E67059" i="20"/>
  <c r="E1334" i="20"/>
  <c r="E138128" i="20"/>
  <c r="E24703" i="20"/>
  <c r="E1335" i="20"/>
  <c r="E1336" i="20"/>
  <c r="E67060" i="20"/>
  <c r="E137014" i="20"/>
  <c r="E135422" i="20"/>
  <c r="E122253" i="20"/>
  <c r="E67061" i="20"/>
  <c r="E24704" i="20"/>
  <c r="E1337" i="20"/>
  <c r="E24705" i="20"/>
  <c r="E24706" i="20"/>
  <c r="E132711" i="20"/>
  <c r="E138129" i="20"/>
  <c r="E24707" i="20"/>
  <c r="E131276" i="20"/>
  <c r="E135423" i="20"/>
  <c r="E24708" i="20"/>
  <c r="E67062" i="20"/>
  <c r="E137015" i="20"/>
  <c r="E137016" i="20"/>
  <c r="E132712" i="20"/>
  <c r="E138130" i="20"/>
  <c r="E24709" i="20"/>
  <c r="E24710" i="20"/>
  <c r="E138131" i="20"/>
  <c r="E24711" i="20"/>
  <c r="E132713" i="20"/>
  <c r="E67063" i="20"/>
  <c r="E138132" i="20"/>
  <c r="E95999" i="20"/>
  <c r="E139106" i="20"/>
  <c r="E96000" i="20"/>
  <c r="E64638" i="20"/>
  <c r="E1338" i="20"/>
  <c r="E96001" i="20"/>
  <c r="E139107" i="20"/>
  <c r="E96002" i="20"/>
  <c r="E128427" i="20"/>
  <c r="E139108" i="20"/>
  <c r="E132714" i="20"/>
  <c r="E138133" i="20"/>
  <c r="E64639" i="20"/>
  <c r="E131277" i="20"/>
  <c r="E138134" i="20"/>
  <c r="E138135" i="20"/>
  <c r="E1339" i="20"/>
  <c r="E132715" i="20"/>
  <c r="E132716" i="20"/>
  <c r="E135424" i="20"/>
  <c r="E139109" i="20"/>
  <c r="E135425" i="20"/>
  <c r="E96003" i="20"/>
  <c r="E24712" i="20"/>
  <c r="E132717" i="20"/>
  <c r="E114712" i="20"/>
  <c r="E139110" i="20"/>
  <c r="E1340" i="20"/>
  <c r="E67064" i="20"/>
  <c r="E24713" i="20"/>
  <c r="E24714" i="20"/>
  <c r="E114713" i="20"/>
  <c r="E135426" i="20"/>
  <c r="E67065" i="20"/>
  <c r="E24715" i="20"/>
  <c r="E129518" i="20"/>
  <c r="E140416" i="20"/>
  <c r="E64107" i="20"/>
  <c r="E140417" i="20"/>
  <c r="E119019" i="20"/>
  <c r="E24716" i="20"/>
  <c r="E139111" i="20"/>
  <c r="E96004" i="20"/>
  <c r="E132718" i="20"/>
  <c r="E139112" i="20"/>
  <c r="E129519" i="20"/>
  <c r="E138136" i="20"/>
  <c r="E114714" i="20"/>
  <c r="E138137" i="20"/>
  <c r="E24717" i="20"/>
  <c r="E119020" i="20"/>
  <c r="E114715" i="20"/>
  <c r="E24718" i="20"/>
  <c r="E125298" i="20"/>
  <c r="E114716" i="20"/>
  <c r="E138138" i="20"/>
  <c r="E129520" i="20"/>
  <c r="E122254" i="20"/>
  <c r="E119021" i="20"/>
  <c r="E67066" i="20"/>
  <c r="E129521" i="20"/>
  <c r="E96005" i="20"/>
  <c r="E67067" i="20"/>
  <c r="E24719" i="20"/>
  <c r="E24720" i="20"/>
  <c r="E24721" i="20"/>
  <c r="E24722" i="20"/>
  <c r="E119022" i="20"/>
  <c r="E96006" i="20"/>
  <c r="E96007" i="20"/>
  <c r="E67068" i="20"/>
  <c r="E125299" i="20"/>
  <c r="E1341" i="20"/>
  <c r="E24723" i="20"/>
  <c r="E67069" i="20"/>
  <c r="E96008" i="20"/>
  <c r="E122255" i="20"/>
  <c r="E24724" i="20"/>
  <c r="E114717" i="20"/>
  <c r="E125300" i="20"/>
  <c r="E114718" i="20"/>
  <c r="E67070" i="20"/>
  <c r="E122256" i="20"/>
  <c r="E122257" i="20"/>
  <c r="E119023" i="20"/>
  <c r="E67071" i="20"/>
  <c r="E96009" i="20"/>
  <c r="E125301" i="20"/>
  <c r="E125302" i="20"/>
  <c r="E96010" i="20"/>
  <c r="E125303" i="20"/>
  <c r="E96011" i="20"/>
  <c r="E135427" i="20"/>
  <c r="E119024" i="20"/>
  <c r="E67072" i="20"/>
  <c r="E24725" i="20"/>
  <c r="E96012" i="20"/>
  <c r="E1342" i="20"/>
  <c r="E24726" i="20"/>
  <c r="E67073" i="20"/>
  <c r="E96013" i="20"/>
  <c r="E96014" i="20"/>
  <c r="E125304" i="20"/>
  <c r="E1343" i="20"/>
  <c r="E1344" i="20"/>
  <c r="E96015" i="20"/>
  <c r="E67074" i="20"/>
  <c r="E1345" i="20"/>
  <c r="E122258" i="20"/>
  <c r="E114719" i="20"/>
  <c r="E1346" i="20"/>
  <c r="E1347" i="20"/>
  <c r="E24727" i="20"/>
  <c r="E122259" i="20"/>
  <c r="E96016" i="20"/>
  <c r="E129522" i="20"/>
  <c r="E24728" i="20"/>
  <c r="E96017" i="20"/>
  <c r="E1348" i="20"/>
  <c r="E67075" i="20"/>
  <c r="E96018" i="20"/>
  <c r="E96019" i="20"/>
  <c r="E114720" i="20"/>
  <c r="E24729" i="20"/>
  <c r="E96020" i="20"/>
  <c r="E67076" i="20"/>
  <c r="E96021" i="20"/>
  <c r="E96022" i="20"/>
  <c r="E96023" i="20"/>
  <c r="E96024" i="20"/>
  <c r="E96025" i="20"/>
  <c r="E24730" i="20"/>
  <c r="E24731" i="20"/>
  <c r="E67077" i="20"/>
  <c r="E122260" i="20"/>
  <c r="E1349" i="20"/>
  <c r="E24732" i="20"/>
  <c r="E1350" i="20"/>
  <c r="E24733" i="20"/>
  <c r="E67078" i="20"/>
  <c r="E114721" i="20"/>
  <c r="E114722" i="20"/>
  <c r="E24734" i="20"/>
  <c r="E129523" i="20"/>
  <c r="E96026" i="20"/>
  <c r="E96027" i="20"/>
  <c r="E24735" i="20"/>
  <c r="E67079" i="20"/>
  <c r="E24736" i="20"/>
  <c r="E67080" i="20"/>
  <c r="E67081" i="20"/>
  <c r="E67082" i="20"/>
  <c r="E96028" i="20"/>
  <c r="E96029" i="20"/>
  <c r="E24737" i="20"/>
  <c r="E67083" i="20"/>
  <c r="E96030" i="20"/>
  <c r="E96031" i="20"/>
  <c r="E96032" i="20"/>
  <c r="E1351" i="20"/>
  <c r="E24738" i="20"/>
  <c r="E24739" i="20"/>
  <c r="E24740" i="20"/>
  <c r="E24741" i="20"/>
  <c r="E24742" i="20"/>
  <c r="E67084" i="20"/>
  <c r="E24743" i="20"/>
  <c r="E67085" i="20"/>
  <c r="E67086" i="20"/>
  <c r="E119025" i="20"/>
  <c r="E24744" i="20"/>
  <c r="E67087" i="20"/>
  <c r="E67088" i="20"/>
  <c r="E24745" i="20"/>
  <c r="E24746" i="20"/>
  <c r="E24747" i="20"/>
  <c r="E67089" i="20"/>
  <c r="E67090" i="20"/>
  <c r="E119026" i="20"/>
  <c r="E24748" i="20"/>
  <c r="E96033" i="20"/>
  <c r="E1352" i="20"/>
  <c r="E67091" i="20"/>
  <c r="E67092" i="20"/>
  <c r="E132719" i="20"/>
  <c r="E67093" i="20"/>
  <c r="E67094" i="20"/>
  <c r="E96034" i="20"/>
  <c r="E1353" i="20"/>
  <c r="E24749" i="20"/>
  <c r="E24750" i="20"/>
  <c r="E1354" i="20"/>
  <c r="E96035" i="20"/>
  <c r="E96036" i="20"/>
  <c r="E114723" i="20"/>
  <c r="E24751" i="20"/>
  <c r="E67095" i="20"/>
  <c r="E67096" i="20"/>
  <c r="E125305" i="20"/>
  <c r="E67097" i="20"/>
  <c r="E24752" i="20"/>
  <c r="E96037" i="20"/>
  <c r="E24753" i="20"/>
  <c r="E67098" i="20"/>
  <c r="E24754" i="20"/>
  <c r="E67099" i="20"/>
  <c r="E96038" i="20"/>
  <c r="E96039" i="20"/>
  <c r="E24755" i="20"/>
  <c r="E67100" i="20"/>
  <c r="E67101" i="20"/>
  <c r="E24756" i="20"/>
  <c r="E24757" i="20"/>
  <c r="E67102" i="20"/>
  <c r="E67103" i="20"/>
  <c r="E24758" i="20"/>
  <c r="E24759" i="20"/>
  <c r="E24760" i="20"/>
  <c r="E114724" i="20"/>
  <c r="E24761" i="20"/>
  <c r="E24762" i="20"/>
  <c r="E96040" i="20"/>
  <c r="E24763" i="20"/>
  <c r="E67104" i="20"/>
  <c r="E67105" i="20"/>
  <c r="E96041" i="20"/>
  <c r="E24764" i="20"/>
  <c r="E24765" i="20"/>
  <c r="E67106" i="20"/>
  <c r="E67107" i="20"/>
  <c r="E67108" i="20"/>
  <c r="E24766" i="20"/>
  <c r="E24767" i="20"/>
  <c r="E67109" i="20"/>
  <c r="E128428" i="20"/>
  <c r="E1355" i="20"/>
  <c r="E24768" i="20"/>
  <c r="E96042" i="20"/>
  <c r="E96043" i="20"/>
  <c r="E96044" i="20"/>
  <c r="E24769" i="20"/>
  <c r="E67110" i="20"/>
  <c r="E1356" i="20"/>
  <c r="E24770" i="20"/>
  <c r="E67111" i="20"/>
  <c r="E67112" i="20"/>
  <c r="E1357" i="20"/>
  <c r="E1358" i="20"/>
  <c r="E67113" i="20"/>
  <c r="E96045" i="20"/>
  <c r="E24771" i="20"/>
  <c r="E67114" i="20"/>
  <c r="E96046" i="20"/>
  <c r="E135428" i="20"/>
  <c r="E24772" i="20"/>
  <c r="E114725" i="20"/>
  <c r="E24773" i="20"/>
  <c r="E67115" i="20"/>
  <c r="E125306" i="20"/>
  <c r="E1359" i="20"/>
  <c r="E1360" i="20"/>
  <c r="E1361" i="20"/>
  <c r="E24774" i="20"/>
  <c r="E24775" i="20"/>
  <c r="E24776" i="20"/>
  <c r="E24777" i="20"/>
  <c r="E24778" i="20"/>
  <c r="E96047" i="20"/>
  <c r="E1362" i="20"/>
  <c r="E24779" i="20"/>
  <c r="E24780" i="20"/>
  <c r="E67116" i="20"/>
  <c r="E96048" i="20"/>
  <c r="E96049" i="20"/>
  <c r="E96050" i="20"/>
  <c r="E1363" i="20"/>
  <c r="E24781" i="20"/>
  <c r="E96051" i="20"/>
  <c r="E128429" i="20"/>
  <c r="E96052" i="20"/>
  <c r="E96053" i="20"/>
  <c r="E1364" i="20"/>
  <c r="E24782" i="20"/>
  <c r="E96054" i="20"/>
  <c r="E96055" i="20"/>
  <c r="E24783" i="20"/>
  <c r="E24784" i="20"/>
  <c r="E67117" i="20"/>
  <c r="E67118" i="20"/>
  <c r="E1365" i="20"/>
  <c r="E67119" i="20"/>
  <c r="E67120" i="20"/>
  <c r="E24785" i="20"/>
  <c r="E96056" i="20"/>
  <c r="E1366" i="20"/>
  <c r="E24786" i="20"/>
  <c r="E67121" i="20"/>
  <c r="E96057" i="20"/>
  <c r="E96058" i="20"/>
  <c r="E67122" i="20"/>
  <c r="E96059" i="20"/>
  <c r="E24787" i="20"/>
  <c r="E24788" i="20"/>
  <c r="E67123" i="20"/>
  <c r="E67124" i="20"/>
  <c r="E96060" i="20"/>
  <c r="E24789" i="20"/>
  <c r="E24790" i="20"/>
  <c r="E24791" i="20"/>
  <c r="E1367" i="20"/>
  <c r="E24792" i="20"/>
  <c r="E67125" i="20"/>
  <c r="E67126" i="20"/>
  <c r="E96061" i="20"/>
  <c r="E1368" i="20"/>
  <c r="E67127" i="20"/>
  <c r="E1369" i="20"/>
  <c r="E67128" i="20"/>
  <c r="E1370" i="20"/>
  <c r="E67129" i="20"/>
  <c r="E1371" i="20"/>
  <c r="E1372" i="20"/>
  <c r="E114726" i="20"/>
  <c r="E67130" i="20"/>
  <c r="E67131" i="20"/>
  <c r="E67132" i="20"/>
  <c r="E119027" i="20"/>
  <c r="E137017" i="20"/>
  <c r="E24793" i="20"/>
  <c r="E96062" i="20"/>
  <c r="E1373" i="20"/>
  <c r="E67133" i="20"/>
  <c r="E1374" i="20"/>
  <c r="E1375" i="20"/>
  <c r="E24794" i="20"/>
  <c r="E24795" i="20"/>
  <c r="E67134" i="20"/>
  <c r="E96063" i="20"/>
  <c r="E119028" i="20"/>
  <c r="E67135" i="20"/>
  <c r="E96064" i="20"/>
  <c r="E132720" i="20"/>
  <c r="E67136" i="20"/>
  <c r="E96065" i="20"/>
  <c r="E24796" i="20"/>
  <c r="E96066" i="20"/>
  <c r="E96067" i="20"/>
  <c r="E1376" i="20"/>
  <c r="E67137" i="20"/>
  <c r="E1377" i="20"/>
  <c r="E24797" i="20"/>
  <c r="E24798" i="20"/>
  <c r="E122261" i="20"/>
  <c r="E67138" i="20"/>
  <c r="E67139" i="20"/>
  <c r="E1378" i="20"/>
  <c r="E24799" i="20"/>
  <c r="E96068" i="20"/>
  <c r="E1379" i="20"/>
  <c r="E24800" i="20"/>
  <c r="E67140" i="20"/>
  <c r="E67141" i="20"/>
  <c r="E96069" i="20"/>
  <c r="E24801" i="20"/>
  <c r="E96070" i="20"/>
  <c r="E24802" i="20"/>
  <c r="E24803" i="20"/>
  <c r="E24804" i="20"/>
  <c r="E67142" i="20"/>
  <c r="E125307" i="20"/>
  <c r="E96071" i="20"/>
  <c r="E24805" i="20"/>
  <c r="E1380" i="20"/>
  <c r="E1381" i="20"/>
  <c r="E24806" i="20"/>
  <c r="E96072" i="20"/>
  <c r="E67143" i="20"/>
  <c r="E24807" i="20"/>
  <c r="E24808" i="20"/>
  <c r="E67144" i="20"/>
  <c r="E96073" i="20"/>
  <c r="E1382" i="20"/>
  <c r="E67145" i="20"/>
  <c r="E1383" i="20"/>
  <c r="E1384" i="20"/>
  <c r="E67146" i="20"/>
  <c r="E125308" i="20"/>
  <c r="E24809" i="20"/>
  <c r="E67147" i="20"/>
  <c r="E67148" i="20"/>
  <c r="E24810" i="20"/>
  <c r="E96074" i="20"/>
  <c r="E96075" i="20"/>
  <c r="E96076" i="20"/>
  <c r="E1385" i="20"/>
  <c r="E67149" i="20"/>
  <c r="E67150" i="20"/>
  <c r="E67151" i="20"/>
  <c r="E24811" i="20"/>
  <c r="E138139" i="20"/>
  <c r="E67152" i="20"/>
  <c r="E24812" i="20"/>
  <c r="E1386" i="20"/>
  <c r="E67153" i="20"/>
  <c r="E24813" i="20"/>
  <c r="E67154" i="20"/>
  <c r="E67155" i="20"/>
  <c r="E24814" i="20"/>
  <c r="E24815" i="20"/>
  <c r="E24816" i="20"/>
  <c r="E1387" i="20"/>
  <c r="E1388" i="20"/>
  <c r="E24817" i="20"/>
  <c r="E24818" i="20"/>
  <c r="E96077" i="20"/>
  <c r="E131278" i="20"/>
  <c r="E24819" i="20"/>
  <c r="E24820" i="20"/>
  <c r="E24821" i="20"/>
  <c r="E24822" i="20"/>
  <c r="E24823" i="20"/>
  <c r="E135429" i="20"/>
  <c r="E24824" i="20"/>
  <c r="E96078" i="20"/>
  <c r="E114727" i="20"/>
  <c r="E24825" i="20"/>
  <c r="E24826" i="20"/>
  <c r="E24827" i="20"/>
  <c r="E24828" i="20"/>
  <c r="E114728" i="20"/>
  <c r="E24829" i="20"/>
  <c r="E24830" i="20"/>
  <c r="E96079" i="20"/>
  <c r="E67156" i="20"/>
  <c r="E67157" i="20"/>
  <c r="E96080" i="20"/>
  <c r="E132721" i="20"/>
  <c r="E1389" i="20"/>
  <c r="E24831" i="20"/>
  <c r="E1390" i="20"/>
  <c r="E24832" i="20"/>
  <c r="E96081" i="20"/>
  <c r="E132722" i="20"/>
  <c r="E1391" i="20"/>
  <c r="E67158" i="20"/>
  <c r="E67159" i="20"/>
  <c r="E1392" i="20"/>
  <c r="E24833" i="20"/>
  <c r="E67160" i="20"/>
  <c r="E67161" i="20"/>
  <c r="E24834" i="20"/>
  <c r="E96082" i="20"/>
  <c r="E135430" i="20"/>
  <c r="E96083" i="20"/>
  <c r="E24835" i="20"/>
  <c r="E24836" i="20"/>
  <c r="E119029" i="20"/>
  <c r="E24837" i="20"/>
  <c r="E24838" i="20"/>
  <c r="E132723" i="20"/>
  <c r="E1393" i="20"/>
  <c r="E24839" i="20"/>
  <c r="E67162" i="20"/>
  <c r="E24840" i="20"/>
  <c r="E24841" i="20"/>
  <c r="E1394" i="20"/>
  <c r="E24842" i="20"/>
  <c r="E67163" i="20"/>
  <c r="E96084" i="20"/>
  <c r="E1395" i="20"/>
  <c r="E67164" i="20"/>
  <c r="E1396" i="20"/>
  <c r="E24843" i="20"/>
  <c r="E24844" i="20"/>
  <c r="E96085" i="20"/>
  <c r="E96086" i="20"/>
  <c r="E24845" i="20"/>
  <c r="E67165" i="20"/>
  <c r="E24846" i="20"/>
  <c r="E24847" i="20"/>
  <c r="E67166" i="20"/>
  <c r="E96087" i="20"/>
  <c r="E1397" i="20"/>
  <c r="E1398" i="20"/>
  <c r="E24848" i="20"/>
  <c r="E24849" i="20"/>
  <c r="E24850" i="20"/>
  <c r="E24851" i="20"/>
  <c r="E1399" i="20"/>
  <c r="E24852" i="20"/>
  <c r="E1400" i="20"/>
  <c r="E1401" i="20"/>
  <c r="E137018" i="20"/>
  <c r="E1402" i="20"/>
  <c r="E24853" i="20"/>
  <c r="E24854" i="20"/>
  <c r="E1403" i="20"/>
  <c r="E132724" i="20"/>
  <c r="E132725" i="20"/>
  <c r="E24855" i="20"/>
  <c r="E24856" i="20"/>
  <c r="E67167" i="20"/>
  <c r="E67168" i="20"/>
  <c r="E135431" i="20"/>
  <c r="E67169" i="20"/>
  <c r="E138140" i="20"/>
  <c r="E67170" i="20"/>
  <c r="E96088" i="20"/>
  <c r="E24857" i="20"/>
  <c r="E1404" i="20"/>
  <c r="E131279" i="20"/>
  <c r="E67171" i="20"/>
  <c r="E24858" i="20"/>
  <c r="E1405" i="20"/>
  <c r="E135432" i="20"/>
  <c r="E1406" i="20"/>
  <c r="E24859" i="20"/>
  <c r="E24860" i="20"/>
  <c r="E24861" i="20"/>
  <c r="E67172" i="20"/>
  <c r="E131071" i="20"/>
  <c r="E135433" i="20"/>
  <c r="E24862" i="20"/>
  <c r="E24863" i="20"/>
  <c r="E67173" i="20"/>
  <c r="E1407" i="20"/>
  <c r="E67174" i="20"/>
  <c r="E1408" i="20"/>
  <c r="E131280" i="20"/>
  <c r="E96089" i="20"/>
  <c r="E1409" i="20"/>
  <c r="E24864" i="20"/>
  <c r="E135434" i="20"/>
  <c r="E24865" i="20"/>
  <c r="E138141" i="20"/>
  <c r="E131281" i="20"/>
  <c r="E1410" i="20"/>
  <c r="E67175" i="20"/>
  <c r="E24866" i="20"/>
  <c r="E24867" i="20"/>
  <c r="E131282" i="20"/>
  <c r="E24868" i="20"/>
  <c r="E131283" i="20"/>
  <c r="E137019" i="20"/>
  <c r="E1411" i="20"/>
  <c r="E1412" i="20"/>
  <c r="E1413" i="20"/>
  <c r="E138142" i="20"/>
  <c r="E24869" i="20"/>
  <c r="E135435" i="20"/>
  <c r="E1414" i="20"/>
  <c r="E24870" i="20"/>
  <c r="E24871" i="20"/>
  <c r="E24872" i="20"/>
  <c r="E96090" i="20"/>
  <c r="E137020" i="20"/>
  <c r="E132726" i="20"/>
  <c r="E138143" i="20"/>
  <c r="E1415" i="20"/>
  <c r="E1416" i="20"/>
  <c r="E138144" i="20"/>
  <c r="E96091" i="20"/>
  <c r="E96092" i="20"/>
  <c r="E67176" i="20"/>
  <c r="E96093" i="20"/>
  <c r="E114729" i="20"/>
  <c r="E67177" i="20"/>
  <c r="E96094" i="20"/>
  <c r="E128430" i="20"/>
  <c r="E129524" i="20"/>
  <c r="E114730" i="20"/>
  <c r="E1417" i="20"/>
  <c r="E24873" i="20"/>
  <c r="E119030" i="20"/>
  <c r="E1418" i="20"/>
  <c r="E24874" i="20"/>
  <c r="E67178" i="20"/>
  <c r="E24875" i="20"/>
  <c r="E67179" i="20"/>
  <c r="E67180" i="20"/>
  <c r="E1419" i="20"/>
  <c r="E96095" i="20"/>
  <c r="E24876" i="20"/>
  <c r="E96096" i="20"/>
  <c r="E129525" i="20"/>
  <c r="E24877" i="20"/>
  <c r="E24878" i="20"/>
  <c r="E67181" i="20"/>
  <c r="E96097" i="20"/>
  <c r="E24879" i="20"/>
  <c r="E96098" i="20"/>
  <c r="E125309" i="20"/>
  <c r="E119031" i="20"/>
  <c r="E24880" i="20"/>
  <c r="E24881" i="20"/>
  <c r="E67182" i="20"/>
  <c r="E96099" i="20"/>
  <c r="E24882" i="20"/>
  <c r="E67183" i="20"/>
  <c r="E24883" i="20"/>
  <c r="E24884" i="20"/>
  <c r="E67184" i="20"/>
  <c r="E114731" i="20"/>
  <c r="E67185" i="20"/>
  <c r="E122262" i="20"/>
  <c r="E114732" i="20"/>
  <c r="E114733" i="20"/>
  <c r="E67186" i="20"/>
  <c r="E125310" i="20"/>
  <c r="E125311" i="20"/>
  <c r="E96100" i="20"/>
  <c r="E114734" i="20"/>
  <c r="E24885" i="20"/>
  <c r="E67187" i="20"/>
  <c r="E114735" i="20"/>
  <c r="E67188" i="20"/>
  <c r="E96101" i="20"/>
  <c r="E96102" i="20"/>
  <c r="E96103" i="20"/>
  <c r="E96104" i="20"/>
  <c r="E114736" i="20"/>
  <c r="E96105" i="20"/>
  <c r="E125312" i="20"/>
  <c r="E1420" i="20"/>
  <c r="E24886" i="20"/>
  <c r="E67189" i="20"/>
  <c r="E96106" i="20"/>
  <c r="E24887" i="20"/>
  <c r="E67190" i="20"/>
  <c r="E1421" i="20"/>
  <c r="E1422" i="20"/>
  <c r="E96107" i="20"/>
  <c r="E1423" i="20"/>
  <c r="E24888" i="20"/>
  <c r="E119032" i="20"/>
  <c r="E119033" i="20"/>
  <c r="E24889" i="20"/>
  <c r="E24890" i="20"/>
  <c r="E67191" i="20"/>
  <c r="E67192" i="20"/>
  <c r="E96108" i="20"/>
  <c r="E1424" i="20"/>
  <c r="E96109" i="20"/>
  <c r="E24891" i="20"/>
  <c r="E1425" i="20"/>
  <c r="E67193" i="20"/>
  <c r="E67194" i="20"/>
  <c r="E96110" i="20"/>
  <c r="E96111" i="20"/>
  <c r="E96112" i="20"/>
  <c r="E96113" i="20"/>
  <c r="E24892" i="20"/>
  <c r="E67195" i="20"/>
  <c r="E24893" i="20"/>
  <c r="E63771" i="20"/>
  <c r="E96114" i="20"/>
  <c r="E67196" i="20"/>
  <c r="E96115" i="20"/>
  <c r="E119034" i="20"/>
  <c r="E129526" i="20"/>
  <c r="E67197" i="20"/>
  <c r="E96116" i="20"/>
  <c r="E1426" i="20"/>
  <c r="E122263" i="20"/>
  <c r="E96117" i="20"/>
  <c r="E114737" i="20"/>
  <c r="E96118" i="20"/>
  <c r="E96119" i="20"/>
  <c r="E96120" i="20"/>
  <c r="E96121" i="20"/>
  <c r="E24894" i="20"/>
  <c r="E67198" i="20"/>
  <c r="E67199" i="20"/>
  <c r="E96122" i="20"/>
  <c r="E1427" i="20"/>
  <c r="E96123" i="20"/>
  <c r="E1428" i="20"/>
  <c r="E24895" i="20"/>
  <c r="E67200" i="20"/>
  <c r="E67201" i="20"/>
  <c r="E67202" i="20"/>
  <c r="E96124" i="20"/>
  <c r="E1429" i="20"/>
  <c r="E119035" i="20"/>
  <c r="E96125" i="20"/>
  <c r="E1430" i="20"/>
  <c r="E114738" i="20"/>
  <c r="E96126" i="20"/>
  <c r="E1431" i="20"/>
  <c r="E24896" i="20"/>
  <c r="E24897" i="20"/>
  <c r="E24898" i="20"/>
  <c r="E67203" i="20"/>
  <c r="E96127" i="20"/>
  <c r="E96128" i="20"/>
  <c r="E96129" i="20"/>
  <c r="E96130" i="20"/>
  <c r="E1432" i="20"/>
  <c r="E24899" i="20"/>
  <c r="E24900" i="20"/>
  <c r="E125313" i="20"/>
  <c r="E24901" i="20"/>
  <c r="E67204" i="20"/>
  <c r="E96131" i="20"/>
  <c r="E24902" i="20"/>
  <c r="E24903" i="20"/>
  <c r="E67205" i="20"/>
  <c r="E1433" i="20"/>
  <c r="E24904" i="20"/>
  <c r="E24905" i="20"/>
  <c r="E24906" i="20"/>
  <c r="E24907" i="20"/>
  <c r="E96132" i="20"/>
  <c r="E96133" i="20"/>
  <c r="E125314" i="20"/>
  <c r="E1434" i="20"/>
  <c r="E24908" i="20"/>
  <c r="E67206" i="20"/>
  <c r="E24909" i="20"/>
  <c r="E24910" i="20"/>
  <c r="E96134" i="20"/>
  <c r="E96135" i="20"/>
  <c r="E96136" i="20"/>
  <c r="E1435" i="20"/>
  <c r="E24911" i="20"/>
  <c r="E24912" i="20"/>
  <c r="E24913" i="20"/>
  <c r="E96137" i="20"/>
  <c r="E1436" i="20"/>
  <c r="E1437" i="20"/>
  <c r="E24914" i="20"/>
  <c r="E67207" i="20"/>
  <c r="E67208" i="20"/>
  <c r="E24915" i="20"/>
  <c r="E67209" i="20"/>
  <c r="E96138" i="20"/>
  <c r="E24916" i="20"/>
  <c r="E24917" i="20"/>
  <c r="E67210" i="20"/>
  <c r="E96139" i="20"/>
  <c r="E125315" i="20"/>
  <c r="E24918" i="20"/>
  <c r="E24919" i="20"/>
  <c r="E67211" i="20"/>
  <c r="E24920" i="20"/>
  <c r="E96140" i="20"/>
  <c r="E96141" i="20"/>
  <c r="E96142" i="20"/>
  <c r="E122264" i="20"/>
  <c r="E67212" i="20"/>
  <c r="E67213" i="20"/>
  <c r="E67214" i="20"/>
  <c r="E96143" i="20"/>
  <c r="E1438" i="20"/>
  <c r="E24921" i="20"/>
  <c r="E24922" i="20"/>
  <c r="E1439" i="20"/>
  <c r="E1440" i="20"/>
  <c r="E119036" i="20"/>
  <c r="E67215" i="20"/>
  <c r="E96144" i="20"/>
  <c r="E125316" i="20"/>
  <c r="E67216" i="20"/>
  <c r="E1441" i="20"/>
  <c r="E1442" i="20"/>
  <c r="E1443" i="20"/>
  <c r="E24923" i="20"/>
  <c r="E96145" i="20"/>
  <c r="E96146" i="20"/>
  <c r="E1444" i="20"/>
  <c r="E24924" i="20"/>
  <c r="E67217" i="20"/>
  <c r="E67218" i="20"/>
  <c r="E96147" i="20"/>
  <c r="E1445" i="20"/>
  <c r="E67219" i="20"/>
  <c r="E125317" i="20"/>
  <c r="E1446" i="20"/>
  <c r="E1447" i="20"/>
  <c r="E1448" i="20"/>
  <c r="E24925" i="20"/>
  <c r="E67220" i="20"/>
  <c r="E1449" i="20"/>
  <c r="E24926" i="20"/>
  <c r="E114739" i="20"/>
  <c r="E1450" i="20"/>
  <c r="E24927" i="20"/>
  <c r="E1451" i="20"/>
  <c r="E114740" i="20"/>
  <c r="E24928" i="20"/>
  <c r="E24929" i="20"/>
  <c r="E67221" i="20"/>
  <c r="E96148" i="20"/>
  <c r="E24930" i="20"/>
  <c r="E67222" i="20"/>
  <c r="E24931" i="20"/>
  <c r="E125318" i="20"/>
  <c r="E114741" i="20"/>
  <c r="E67223" i="20"/>
  <c r="E67224" i="20"/>
  <c r="E96149" i="20"/>
  <c r="E24932" i="20"/>
  <c r="E24933" i="20"/>
  <c r="E67225" i="20"/>
  <c r="E1452" i="20"/>
  <c r="E122265" i="20"/>
  <c r="E67226" i="20"/>
  <c r="E24934" i="20"/>
  <c r="E24935" i="20"/>
  <c r="E24936" i="20"/>
  <c r="E67227" i="20"/>
  <c r="E96150" i="20"/>
  <c r="E96151" i="20"/>
  <c r="E24937" i="20"/>
  <c r="E114742" i="20"/>
  <c r="E96152" i="20"/>
  <c r="E67228" i="20"/>
  <c r="E1453" i="20"/>
  <c r="E1454" i="20"/>
  <c r="E24938" i="20"/>
  <c r="E67229" i="20"/>
  <c r="E96153" i="20"/>
  <c r="E1455" i="20"/>
  <c r="E24939" i="20"/>
  <c r="E96154" i="20"/>
  <c r="E96155" i="20"/>
  <c r="E1456" i="20"/>
  <c r="E24940" i="20"/>
  <c r="E24941" i="20"/>
  <c r="E96156" i="20"/>
  <c r="E96157" i="20"/>
  <c r="E1457" i="20"/>
  <c r="E96158" i="20"/>
  <c r="E67230" i="20"/>
  <c r="E1458" i="20"/>
  <c r="E1459" i="20"/>
  <c r="E24942" i="20"/>
  <c r="E1460" i="20"/>
  <c r="E24943" i="20"/>
  <c r="E24944" i="20"/>
  <c r="E24945" i="20"/>
  <c r="E24946" i="20"/>
  <c r="E67231" i="20"/>
  <c r="E24947" i="20"/>
  <c r="E67232" i="20"/>
  <c r="E1461" i="20"/>
  <c r="E67233" i="20"/>
  <c r="E122266" i="20"/>
  <c r="E1462" i="20"/>
  <c r="E67234" i="20"/>
  <c r="E67235" i="20"/>
  <c r="E24948" i="20"/>
  <c r="E114743" i="20"/>
  <c r="E1463" i="20"/>
  <c r="E24949" i="20"/>
  <c r="E67236" i="20"/>
  <c r="E67237" i="20"/>
  <c r="E67238" i="20"/>
  <c r="E96159" i="20"/>
  <c r="E1464" i="20"/>
  <c r="E1465" i="20"/>
  <c r="E24950" i="20"/>
  <c r="E96160" i="20"/>
  <c r="E24951" i="20"/>
  <c r="E24952" i="20"/>
  <c r="E1466" i="20"/>
  <c r="E1467" i="20"/>
  <c r="E24953" i="20"/>
  <c r="E24954" i="20"/>
  <c r="E96161" i="20"/>
  <c r="E24955" i="20"/>
  <c r="E24956" i="20"/>
  <c r="E24957" i="20"/>
  <c r="E24958" i="20"/>
  <c r="E67239" i="20"/>
  <c r="E1468" i="20"/>
  <c r="E1469" i="20"/>
  <c r="E125319" i="20"/>
  <c r="E24959" i="20"/>
  <c r="E67240" i="20"/>
  <c r="E96162" i="20"/>
  <c r="E1470" i="20"/>
  <c r="E1471" i="20"/>
  <c r="E67241" i="20"/>
  <c r="E24960" i="20"/>
  <c r="E24961" i="20"/>
  <c r="E67242" i="20"/>
  <c r="E96163" i="20"/>
  <c r="E24962" i="20"/>
  <c r="E24963" i="20"/>
  <c r="E67243" i="20"/>
  <c r="E67244" i="20"/>
  <c r="E67245" i="20"/>
  <c r="E96164" i="20"/>
  <c r="E96165" i="20"/>
  <c r="E24964" i="20"/>
  <c r="E24965" i="20"/>
  <c r="E67246" i="20"/>
  <c r="E24966" i="20"/>
  <c r="E96166" i="20"/>
  <c r="E24967" i="20"/>
  <c r="E24968" i="20"/>
  <c r="E67247" i="20"/>
  <c r="E67248" i="20"/>
  <c r="E96167" i="20"/>
  <c r="E67249" i="20"/>
  <c r="E24969" i="20"/>
  <c r="E96168" i="20"/>
  <c r="E67250" i="20"/>
  <c r="E131284" i="20"/>
  <c r="E24970" i="20"/>
  <c r="E67251" i="20"/>
  <c r="E131285" i="20"/>
  <c r="E24971" i="20"/>
  <c r="E1472" i="20"/>
  <c r="E1473" i="20"/>
  <c r="E1474" i="20"/>
  <c r="E24972" i="20"/>
  <c r="E24973" i="20"/>
  <c r="E67252" i="20"/>
  <c r="E96169" i="20"/>
  <c r="E1475" i="20"/>
  <c r="E24974" i="20"/>
  <c r="E24975" i="20"/>
  <c r="E96170" i="20"/>
  <c r="E24976" i="20"/>
  <c r="E67253" i="20"/>
  <c r="E125320" i="20"/>
  <c r="E24977" i="20"/>
  <c r="E24978" i="20"/>
  <c r="E1476" i="20"/>
  <c r="E24979" i="20"/>
  <c r="E24980" i="20"/>
  <c r="E67254" i="20"/>
  <c r="E24981" i="20"/>
  <c r="E24982" i="20"/>
  <c r="E24983" i="20"/>
  <c r="E132727" i="20"/>
  <c r="E1477" i="20"/>
  <c r="E67255" i="20"/>
  <c r="E67256" i="20"/>
  <c r="E132728" i="20"/>
  <c r="E24984" i="20"/>
  <c r="E1478" i="20"/>
  <c r="E132729" i="20"/>
  <c r="E24985" i="20"/>
  <c r="E67257" i="20"/>
  <c r="E1479" i="20"/>
  <c r="E24986" i="20"/>
  <c r="E24987" i="20"/>
  <c r="E24988" i="20"/>
  <c r="E1480" i="20"/>
  <c r="E24989" i="20"/>
  <c r="E67258" i="20"/>
  <c r="E1481" i="20"/>
  <c r="E1482" i="20"/>
  <c r="E67259" i="20"/>
  <c r="E67260" i="20"/>
  <c r="E67261" i="20"/>
  <c r="E1483" i="20"/>
  <c r="E24990" i="20"/>
  <c r="E67262" i="20"/>
  <c r="E96171" i="20"/>
  <c r="E24991" i="20"/>
  <c r="E24992" i="20"/>
  <c r="E96172" i="20"/>
  <c r="E24993" i="20"/>
  <c r="E96173" i="20"/>
  <c r="E1484" i="20"/>
  <c r="E24994" i="20"/>
  <c r="E67263" i="20"/>
  <c r="E24995" i="20"/>
  <c r="E96174" i="20"/>
  <c r="E132730" i="20"/>
  <c r="E1485" i="20"/>
  <c r="E1486" i="20"/>
  <c r="E24996" i="20"/>
  <c r="E96175" i="20"/>
  <c r="E24997" i="20"/>
  <c r="E67264" i="20"/>
  <c r="E1487" i="20"/>
  <c r="E24998" i="20"/>
  <c r="E24999" i="20"/>
  <c r="E96176" i="20"/>
  <c r="E1488" i="20"/>
  <c r="E114744" i="20"/>
  <c r="E67265" i="20"/>
  <c r="E96177" i="20"/>
  <c r="E25000" i="20"/>
  <c r="E67266" i="20"/>
  <c r="E67267" i="20"/>
  <c r="E1489" i="20"/>
  <c r="E25001" i="20"/>
  <c r="E1490" i="20"/>
  <c r="E1491" i="20"/>
  <c r="E25002" i="20"/>
  <c r="E67268" i="20"/>
  <c r="E1492" i="20"/>
  <c r="E25003" i="20"/>
  <c r="E96178" i="20"/>
  <c r="E25004" i="20"/>
  <c r="E96179" i="20"/>
  <c r="E25005" i="20"/>
  <c r="E25006" i="20"/>
  <c r="E1493" i="20"/>
  <c r="E96180" i="20"/>
  <c r="E1494" i="20"/>
  <c r="E25007" i="20"/>
  <c r="E67269" i="20"/>
  <c r="E131072" i="20"/>
  <c r="E25008" i="20"/>
  <c r="E25009" i="20"/>
  <c r="E67270" i="20"/>
  <c r="E67271" i="20"/>
  <c r="E67272" i="20"/>
  <c r="E1495" i="20"/>
  <c r="E25010" i="20"/>
  <c r="E1496" i="20"/>
  <c r="E1497" i="20"/>
  <c r="E114745" i="20"/>
  <c r="E25011" i="20"/>
  <c r="E96181" i="20"/>
  <c r="E67273" i="20"/>
  <c r="E132731" i="20"/>
  <c r="E1498" i="20"/>
  <c r="E67274" i="20"/>
  <c r="E1499" i="20"/>
  <c r="E132732" i="20"/>
  <c r="E25012" i="20"/>
  <c r="E67275" i="20"/>
  <c r="E131286" i="20"/>
  <c r="E25013" i="20"/>
  <c r="E25014" i="20"/>
  <c r="E25015" i="20"/>
  <c r="E25016" i="20"/>
  <c r="E25017" i="20"/>
  <c r="E1500" i="20"/>
  <c r="E25018" i="20"/>
  <c r="E96182" i="20"/>
  <c r="E25019" i="20"/>
  <c r="E96183" i="20"/>
  <c r="E132733" i="20"/>
  <c r="E25020" i="20"/>
  <c r="E25021" i="20"/>
  <c r="E96184" i="20"/>
  <c r="E25022" i="20"/>
  <c r="E25023" i="20"/>
  <c r="E25024" i="20"/>
  <c r="E67276" i="20"/>
  <c r="E67277" i="20"/>
  <c r="E1501" i="20"/>
  <c r="E25025" i="20"/>
  <c r="E96185" i="20"/>
  <c r="E67278" i="20"/>
  <c r="E96186" i="20"/>
  <c r="E1502" i="20"/>
  <c r="E1503" i="20"/>
  <c r="E1504" i="20"/>
  <c r="E1505" i="20"/>
  <c r="E128431" i="20"/>
  <c r="E67279" i="20"/>
  <c r="E96187" i="20"/>
  <c r="E25026" i="20"/>
  <c r="E25027" i="20"/>
  <c r="E96188" i="20"/>
  <c r="E25028" i="20"/>
  <c r="E67280" i="20"/>
  <c r="E96189" i="20"/>
  <c r="E1506" i="20"/>
  <c r="E1507" i="20"/>
  <c r="E25029" i="20"/>
  <c r="E25030" i="20"/>
  <c r="E1508" i="20"/>
  <c r="E25031" i="20"/>
  <c r="E25032" i="20"/>
  <c r="E67281" i="20"/>
  <c r="E67282" i="20"/>
  <c r="E67283" i="20"/>
  <c r="E96190" i="20"/>
  <c r="E25033" i="20"/>
  <c r="E25034" i="20"/>
  <c r="E25035" i="20"/>
  <c r="E1509" i="20"/>
  <c r="E1510" i="20"/>
  <c r="E1511" i="20"/>
  <c r="E1512" i="20"/>
  <c r="E25036" i="20"/>
  <c r="E67284" i="20"/>
  <c r="E1513" i="20"/>
  <c r="E25037" i="20"/>
  <c r="E1514" i="20"/>
  <c r="E25038" i="20"/>
  <c r="E67285" i="20"/>
  <c r="E132734" i="20"/>
  <c r="E25039" i="20"/>
  <c r="E25040" i="20"/>
  <c r="E131287" i="20"/>
  <c r="E1515" i="20"/>
  <c r="E1516" i="20"/>
  <c r="E67286" i="20"/>
  <c r="E1517" i="20"/>
  <c r="E25041" i="20"/>
  <c r="E1518" i="20"/>
  <c r="E67287" i="20"/>
  <c r="E96191" i="20"/>
  <c r="E1519" i="20"/>
  <c r="E1520" i="20"/>
  <c r="E67288" i="20"/>
  <c r="E67289" i="20"/>
  <c r="E67290" i="20"/>
  <c r="E135436" i="20"/>
  <c r="E139113" i="20"/>
  <c r="E132735" i="20"/>
  <c r="E25042" i="20"/>
  <c r="E1521" i="20"/>
  <c r="E25043" i="20"/>
  <c r="E1522" i="20"/>
  <c r="E67291" i="20"/>
  <c r="E132736" i="20"/>
  <c r="E139114" i="20"/>
  <c r="E122267" i="20"/>
  <c r="E25044" i="20"/>
  <c r="E25045" i="20"/>
  <c r="E25046" i="20"/>
  <c r="E1523" i="20"/>
  <c r="E135437" i="20"/>
  <c r="E132737" i="20"/>
  <c r="E25047" i="20"/>
  <c r="E67292" i="20"/>
  <c r="E25048" i="20"/>
  <c r="E1524" i="20"/>
  <c r="E1525" i="20"/>
  <c r="E132738" i="20"/>
  <c r="E138145" i="20"/>
  <c r="E25049" i="20"/>
  <c r="E137021" i="20"/>
  <c r="E132739" i="20"/>
  <c r="E139115" i="20"/>
  <c r="E132740" i="20"/>
  <c r="E139116" i="20"/>
  <c r="E139117" i="20"/>
  <c r="E137022" i="20"/>
  <c r="E96192" i="20"/>
  <c r="E128432" i="20"/>
  <c r="E135438" i="20"/>
  <c r="E138146" i="20"/>
  <c r="E25050" i="20"/>
  <c r="E132741" i="20"/>
  <c r="E25051" i="20"/>
  <c r="E132742" i="20"/>
  <c r="E67293" i="20"/>
  <c r="E139118" i="20"/>
  <c r="E140418" i="20"/>
  <c r="E67294" i="20"/>
  <c r="E67295" i="20"/>
  <c r="E140419" i="20"/>
  <c r="E25052" i="20"/>
  <c r="E137023" i="20"/>
  <c r="E25053" i="20"/>
  <c r="E125321" i="20"/>
  <c r="E125322" i="20"/>
  <c r="E67296" i="20"/>
  <c r="E1526" i="20"/>
  <c r="E139119" i="20"/>
  <c r="E67297" i="20"/>
  <c r="E63772" i="20"/>
  <c r="E25054" i="20"/>
  <c r="E114746" i="20"/>
  <c r="E67298" i="20"/>
  <c r="E25055" i="20"/>
  <c r="E67299" i="20"/>
  <c r="E67300" i="20"/>
  <c r="E67301" i="20"/>
  <c r="E1527" i="20"/>
  <c r="E25056" i="20"/>
  <c r="E139120" i="20"/>
  <c r="E67302" i="20"/>
  <c r="E67303" i="20"/>
  <c r="E67304" i="20"/>
  <c r="E139121" i="20"/>
  <c r="E129527" i="20"/>
  <c r="E128433" i="20"/>
  <c r="E122268" i="20"/>
  <c r="E119037" i="20"/>
  <c r="E125323" i="20"/>
  <c r="E67305" i="20"/>
  <c r="E63773" i="20"/>
  <c r="E96193" i="20"/>
  <c r="E125324" i="20"/>
  <c r="E25057" i="20"/>
  <c r="E114747" i="20"/>
  <c r="E64640" i="20"/>
  <c r="E129528" i="20"/>
  <c r="E25058" i="20"/>
  <c r="E1528" i="20"/>
  <c r="E128434" i="20"/>
  <c r="E96194" i="20"/>
  <c r="E96195" i="20"/>
  <c r="E129529" i="20"/>
  <c r="E63774" i="20"/>
  <c r="E64108" i="20"/>
  <c r="E122269" i="20"/>
  <c r="E96196" i="20"/>
  <c r="E25059" i="20"/>
  <c r="E114748" i="20"/>
  <c r="E96197" i="20"/>
  <c r="E128435" i="20"/>
  <c r="E96198" i="20"/>
  <c r="E64109" i="20"/>
  <c r="E125325" i="20"/>
  <c r="E122270" i="20"/>
  <c r="E119038" i="20"/>
  <c r="E125326" i="20"/>
  <c r="E96199" i="20"/>
  <c r="E25060" i="20"/>
  <c r="E67306" i="20"/>
  <c r="E128436" i="20"/>
  <c r="E67307" i="20"/>
  <c r="E67308" i="20"/>
  <c r="E25061" i="20"/>
  <c r="E67309" i="20"/>
  <c r="E67310" i="20"/>
  <c r="E122271" i="20"/>
  <c r="E129530" i="20"/>
  <c r="E125327" i="20"/>
  <c r="E1529" i="20"/>
  <c r="E25062" i="20"/>
  <c r="E96200" i="20"/>
  <c r="E125328" i="20"/>
  <c r="E96201" i="20"/>
  <c r="E25063" i="20"/>
  <c r="E114749" i="20"/>
  <c r="E25064" i="20"/>
  <c r="E67311" i="20"/>
  <c r="E96202" i="20"/>
  <c r="E96203" i="20"/>
  <c r="E96204" i="20"/>
  <c r="E96205" i="20"/>
  <c r="E125329" i="20"/>
  <c r="E96206" i="20"/>
  <c r="E96207" i="20"/>
  <c r="E25065" i="20"/>
  <c r="E1530" i="20"/>
  <c r="E1531" i="20"/>
  <c r="E25066" i="20"/>
  <c r="E25067" i="20"/>
  <c r="E67312" i="20"/>
  <c r="E25068" i="20"/>
  <c r="E96208" i="20"/>
  <c r="E114750" i="20"/>
  <c r="E114751" i="20"/>
  <c r="E67313" i="20"/>
  <c r="E122272" i="20"/>
  <c r="E96209" i="20"/>
  <c r="E67314" i="20"/>
  <c r="E114752" i="20"/>
  <c r="E67315" i="20"/>
  <c r="E96210" i="20"/>
  <c r="E96211" i="20"/>
  <c r="E25069" i="20"/>
  <c r="E25070" i="20"/>
  <c r="E96212" i="20"/>
  <c r="E119039" i="20"/>
  <c r="E96213" i="20"/>
  <c r="E128437" i="20"/>
  <c r="E129531" i="20"/>
  <c r="E96214" i="20"/>
  <c r="E96215" i="20"/>
  <c r="E25071" i="20"/>
  <c r="E1532" i="20"/>
  <c r="E25072" i="20"/>
  <c r="E129532" i="20"/>
  <c r="E25073" i="20"/>
  <c r="E25074" i="20"/>
  <c r="E67316" i="20"/>
  <c r="E1533" i="20"/>
  <c r="E25075" i="20"/>
  <c r="E96216" i="20"/>
  <c r="E96217" i="20"/>
  <c r="E25076" i="20"/>
  <c r="E67317" i="20"/>
  <c r="E96218" i="20"/>
  <c r="E114753" i="20"/>
  <c r="E25077" i="20"/>
  <c r="E67318" i="20"/>
  <c r="E1534" i="20"/>
  <c r="E125330" i="20"/>
  <c r="E67319" i="20"/>
  <c r="E67320" i="20"/>
  <c r="E96219" i="20"/>
  <c r="E25078" i="20"/>
  <c r="E129533" i="20"/>
  <c r="E96220" i="20"/>
  <c r="E96221" i="20"/>
  <c r="E114754" i="20"/>
  <c r="E96222" i="20"/>
  <c r="E125331" i="20"/>
  <c r="E96223" i="20"/>
  <c r="E125332" i="20"/>
  <c r="E114755" i="20"/>
  <c r="E122273" i="20"/>
  <c r="E1535" i="20"/>
  <c r="E25079" i="20"/>
  <c r="E25080" i="20"/>
  <c r="E67321" i="20"/>
  <c r="E125333" i="20"/>
  <c r="E114756" i="20"/>
  <c r="E67322" i="20"/>
  <c r="E67323" i="20"/>
  <c r="E67324" i="20"/>
  <c r="E67325" i="20"/>
  <c r="E67326" i="20"/>
  <c r="E96224" i="20"/>
  <c r="E67327" i="20"/>
  <c r="E96225" i="20"/>
  <c r="E67328" i="20"/>
  <c r="E67329" i="20"/>
  <c r="E122274" i="20"/>
  <c r="E25081" i="20"/>
  <c r="E67330" i="20"/>
  <c r="E96226" i="20"/>
  <c r="E96227" i="20"/>
  <c r="E67331" i="20"/>
  <c r="E1536" i="20"/>
  <c r="E25082" i="20"/>
  <c r="E25083" i="20"/>
  <c r="E25084" i="20"/>
  <c r="E67332" i="20"/>
  <c r="E67333" i="20"/>
  <c r="E67334" i="20"/>
  <c r="E67335" i="20"/>
  <c r="E67336" i="20"/>
  <c r="E67337" i="20"/>
  <c r="E96228" i="20"/>
  <c r="E114757" i="20"/>
  <c r="E25085" i="20"/>
  <c r="E122275" i="20"/>
  <c r="E131288" i="20"/>
  <c r="E1537" i="20"/>
  <c r="E114758" i="20"/>
  <c r="E1538" i="20"/>
  <c r="E122276" i="20"/>
  <c r="E67338" i="20"/>
  <c r="E96229" i="20"/>
  <c r="E25086" i="20"/>
  <c r="E67339" i="20"/>
  <c r="E67340" i="20"/>
  <c r="E1539" i="20"/>
  <c r="E25087" i="20"/>
  <c r="E25088" i="20"/>
  <c r="E128438" i="20"/>
  <c r="E1540" i="20"/>
  <c r="E67341" i="20"/>
  <c r="E25089" i="20"/>
  <c r="E25090" i="20"/>
  <c r="E1541" i="20"/>
  <c r="E67342" i="20"/>
  <c r="E67343" i="20"/>
  <c r="E96230" i="20"/>
  <c r="E1542" i="20"/>
  <c r="E114759" i="20"/>
  <c r="E119040" i="20"/>
  <c r="E122277" i="20"/>
  <c r="E96231" i="20"/>
  <c r="E25091" i="20"/>
  <c r="E25092" i="20"/>
  <c r="E96232" i="20"/>
  <c r="E25093" i="20"/>
  <c r="E67344" i="20"/>
  <c r="E25094" i="20"/>
  <c r="E67345" i="20"/>
  <c r="E1543" i="20"/>
  <c r="E25095" i="20"/>
  <c r="E25096" i="20"/>
  <c r="E96233" i="20"/>
  <c r="E25097" i="20"/>
  <c r="E25098" i="20"/>
  <c r="E125334" i="20"/>
  <c r="E114760" i="20"/>
  <c r="E64641" i="20"/>
  <c r="E96234" i="20"/>
  <c r="E96235" i="20"/>
  <c r="E67346" i="20"/>
  <c r="E96236" i="20"/>
  <c r="E1544" i="20"/>
  <c r="E1545" i="20"/>
  <c r="E114761" i="20"/>
  <c r="E67347" i="20"/>
  <c r="E67348" i="20"/>
  <c r="E119041" i="20"/>
  <c r="E25099" i="20"/>
  <c r="E67349" i="20"/>
  <c r="E96237" i="20"/>
  <c r="E114762" i="20"/>
  <c r="E1546" i="20"/>
  <c r="E1547" i="20"/>
  <c r="E67350" i="20"/>
  <c r="E96238" i="20"/>
  <c r="E67351" i="20"/>
  <c r="E25100" i="20"/>
  <c r="E1548" i="20"/>
  <c r="E119042" i="20"/>
  <c r="E96239" i="20"/>
  <c r="E114763" i="20"/>
  <c r="E25101" i="20"/>
  <c r="E25102" i="20"/>
  <c r="E25103" i="20"/>
  <c r="E119043" i="20"/>
  <c r="E96240" i="20"/>
  <c r="E67352" i="20"/>
  <c r="E96241" i="20"/>
  <c r="E1549" i="20"/>
  <c r="E1550" i="20"/>
  <c r="E67353" i="20"/>
  <c r="E96242" i="20"/>
  <c r="E96243" i="20"/>
  <c r="E25104" i="20"/>
  <c r="E67354" i="20"/>
  <c r="E96244" i="20"/>
  <c r="E96245" i="20"/>
  <c r="E25105" i="20"/>
  <c r="E96246" i="20"/>
  <c r="E96247" i="20"/>
  <c r="E25106" i="20"/>
  <c r="E67355" i="20"/>
  <c r="E96248" i="20"/>
  <c r="E25107" i="20"/>
  <c r="E1551" i="20"/>
  <c r="E64642" i="20"/>
  <c r="E67356" i="20"/>
  <c r="E25108" i="20"/>
  <c r="E25109" i="20"/>
  <c r="E122278" i="20"/>
  <c r="E96249" i="20"/>
  <c r="E96250" i="20"/>
  <c r="E25110" i="20"/>
  <c r="E25111" i="20"/>
  <c r="E96251" i="20"/>
  <c r="E25112" i="20"/>
  <c r="E25113" i="20"/>
  <c r="E67357" i="20"/>
  <c r="E96252" i="20"/>
  <c r="E25114" i="20"/>
  <c r="E25115" i="20"/>
  <c r="E67358" i="20"/>
  <c r="E67359" i="20"/>
  <c r="E96253" i="20"/>
  <c r="E1552" i="20"/>
  <c r="E67360" i="20"/>
  <c r="E96254" i="20"/>
  <c r="E1553" i="20"/>
  <c r="E1554" i="20"/>
  <c r="E25116" i="20"/>
  <c r="E67361" i="20"/>
  <c r="E67362" i="20"/>
  <c r="E1555" i="20"/>
  <c r="E25117" i="20"/>
  <c r="E114764" i="20"/>
  <c r="E1556" i="20"/>
  <c r="E96255" i="20"/>
  <c r="E67363" i="20"/>
  <c r="E67364" i="20"/>
  <c r="E25118" i="20"/>
  <c r="E1557" i="20"/>
  <c r="E114765" i="20"/>
  <c r="E67365" i="20"/>
  <c r="E67366" i="20"/>
  <c r="E67367" i="20"/>
  <c r="E96256" i="20"/>
  <c r="E1558" i="20"/>
  <c r="E25119" i="20"/>
  <c r="E25120" i="20"/>
  <c r="E1559" i="20"/>
  <c r="E1560" i="20"/>
  <c r="E25121" i="20"/>
  <c r="E25122" i="20"/>
  <c r="E67368" i="20"/>
  <c r="E1561" i="20"/>
  <c r="E67369" i="20"/>
  <c r="E96257" i="20"/>
  <c r="E125335" i="20"/>
  <c r="E1562" i="20"/>
  <c r="E25123" i="20"/>
  <c r="E96258" i="20"/>
  <c r="E67370" i="20"/>
  <c r="E122279" i="20"/>
  <c r="E1563" i="20"/>
  <c r="E67371" i="20"/>
  <c r="E1564" i="20"/>
  <c r="E114766" i="20"/>
  <c r="E96259" i="20"/>
  <c r="E96260" i="20"/>
  <c r="E125336" i="20"/>
  <c r="E67372" i="20"/>
  <c r="E1565" i="20"/>
  <c r="E25124" i="20"/>
  <c r="E67373" i="20"/>
  <c r="E125337" i="20"/>
  <c r="E128439" i="20"/>
  <c r="E67374" i="20"/>
  <c r="E96261" i="20"/>
  <c r="E1566" i="20"/>
  <c r="E1567" i="20"/>
  <c r="E96262" i="20"/>
  <c r="E25125" i="20"/>
  <c r="E67375" i="20"/>
  <c r="E67376" i="20"/>
  <c r="E67377" i="20"/>
  <c r="E67378" i="20"/>
  <c r="E1568" i="20"/>
  <c r="E25126" i="20"/>
  <c r="E25127" i="20"/>
  <c r="E67379" i="20"/>
  <c r="E25128" i="20"/>
  <c r="E96263" i="20"/>
  <c r="E96264" i="20"/>
  <c r="E1569" i="20"/>
  <c r="E25129" i="20"/>
  <c r="E25130" i="20"/>
  <c r="E67380" i="20"/>
  <c r="E96265" i="20"/>
  <c r="E1570" i="20"/>
  <c r="E25131" i="20"/>
  <c r="E25132" i="20"/>
  <c r="E67381" i="20"/>
  <c r="E67382" i="20"/>
  <c r="E96266" i="20"/>
  <c r="E96267" i="20"/>
  <c r="E96268" i="20"/>
  <c r="E96269" i="20"/>
  <c r="E114767" i="20"/>
  <c r="E1571" i="20"/>
  <c r="E132743" i="20"/>
  <c r="E25133" i="20"/>
  <c r="E25134" i="20"/>
  <c r="E25135" i="20"/>
  <c r="E96270" i="20"/>
  <c r="E25136" i="20"/>
  <c r="E1572" i="20"/>
  <c r="E67383" i="20"/>
  <c r="E96271" i="20"/>
  <c r="E96272" i="20"/>
  <c r="E1573" i="20"/>
  <c r="E67384" i="20"/>
  <c r="E132744" i="20"/>
  <c r="E25137" i="20"/>
  <c r="E1574" i="20"/>
  <c r="E67385" i="20"/>
  <c r="E1575" i="20"/>
  <c r="E96273" i="20"/>
  <c r="E25138" i="20"/>
  <c r="E67386" i="20"/>
  <c r="E67387" i="20"/>
  <c r="E96274" i="20"/>
  <c r="E1576" i="20"/>
  <c r="E114768" i="20"/>
  <c r="E67388" i="20"/>
  <c r="E67389" i="20"/>
  <c r="E114769" i="20"/>
  <c r="E25139" i="20"/>
  <c r="E1577" i="20"/>
  <c r="E25140" i="20"/>
  <c r="E25141" i="20"/>
  <c r="E96275" i="20"/>
  <c r="E67390" i="20"/>
  <c r="E114770" i="20"/>
  <c r="E67391" i="20"/>
  <c r="E122280" i="20"/>
  <c r="E25142" i="20"/>
  <c r="E67392" i="20"/>
  <c r="E1578" i="20"/>
  <c r="E25143" i="20"/>
  <c r="E25144" i="20"/>
  <c r="E96276" i="20"/>
  <c r="E96277" i="20"/>
  <c r="E96278" i="20"/>
  <c r="E25145" i="20"/>
  <c r="E1579" i="20"/>
  <c r="E25146" i="20"/>
  <c r="E67393" i="20"/>
  <c r="E1580" i="20"/>
  <c r="E1581" i="20"/>
  <c r="E131289" i="20"/>
  <c r="E1582" i="20"/>
  <c r="E25147" i="20"/>
  <c r="E96279" i="20"/>
  <c r="E1583" i="20"/>
  <c r="E25148" i="20"/>
  <c r="E25149" i="20"/>
  <c r="E25150" i="20"/>
  <c r="E67394" i="20"/>
  <c r="E96280" i="20"/>
  <c r="E67395" i="20"/>
  <c r="E96281" i="20"/>
  <c r="E96282" i="20"/>
  <c r="E130767" i="20"/>
  <c r="E25151" i="20"/>
  <c r="E25152" i="20"/>
  <c r="E1584" i="20"/>
  <c r="E1585" i="20"/>
  <c r="E96283" i="20"/>
  <c r="E1586" i="20"/>
  <c r="E67396" i="20"/>
  <c r="E96284" i="20"/>
  <c r="E1587" i="20"/>
  <c r="E25153" i="20"/>
  <c r="E67397" i="20"/>
  <c r="E1588" i="20"/>
  <c r="E25154" i="20"/>
  <c r="E25155" i="20"/>
  <c r="E67398" i="20"/>
  <c r="E67399" i="20"/>
  <c r="E1589" i="20"/>
  <c r="E1590" i="20"/>
  <c r="E25156" i="20"/>
  <c r="E25157" i="20"/>
  <c r="E96285" i="20"/>
  <c r="E119044" i="20"/>
  <c r="E25158" i="20"/>
  <c r="E25159" i="20"/>
  <c r="E25160" i="20"/>
  <c r="E96286" i="20"/>
  <c r="E25161" i="20"/>
  <c r="E67400" i="20"/>
  <c r="E67401" i="20"/>
  <c r="E96287" i="20"/>
  <c r="E67402" i="20"/>
  <c r="E67403" i="20"/>
  <c r="E25162" i="20"/>
  <c r="E25163" i="20"/>
  <c r="E96288" i="20"/>
  <c r="E1591" i="20"/>
  <c r="E1592" i="20"/>
  <c r="E25164" i="20"/>
  <c r="E96289" i="20"/>
  <c r="E25165" i="20"/>
  <c r="E67404" i="20"/>
  <c r="E119045" i="20"/>
  <c r="E67405" i="20"/>
  <c r="E1593" i="20"/>
  <c r="E25166" i="20"/>
  <c r="E25167" i="20"/>
  <c r="E67406" i="20"/>
  <c r="E67407" i="20"/>
  <c r="E119046" i="20"/>
  <c r="E25168" i="20"/>
  <c r="E122281" i="20"/>
  <c r="E96290" i="20"/>
  <c r="E67408" i="20"/>
  <c r="E114771" i="20"/>
  <c r="E1594" i="20"/>
  <c r="E25169" i="20"/>
  <c r="E1595" i="20"/>
  <c r="E1596" i="20"/>
  <c r="E1597" i="20"/>
  <c r="E25170" i="20"/>
  <c r="E25171" i="20"/>
  <c r="E1598" i="20"/>
  <c r="E25172" i="20"/>
  <c r="E25173" i="20"/>
  <c r="E25174" i="20"/>
  <c r="E67409" i="20"/>
  <c r="E96291" i="20"/>
  <c r="E114772" i="20"/>
  <c r="E67410" i="20"/>
  <c r="E96292" i="20"/>
  <c r="E25175" i="20"/>
  <c r="E1599" i="20"/>
  <c r="E25176" i="20"/>
  <c r="E67411" i="20"/>
  <c r="E1600" i="20"/>
  <c r="E25177" i="20"/>
  <c r="E25178" i="20"/>
  <c r="E67412" i="20"/>
  <c r="E96293" i="20"/>
  <c r="E67413" i="20"/>
  <c r="E1601" i="20"/>
  <c r="E67414" i="20"/>
  <c r="E67415" i="20"/>
  <c r="E1602" i="20"/>
  <c r="E25179" i="20"/>
  <c r="E67416" i="20"/>
  <c r="E25180" i="20"/>
  <c r="E132745" i="20"/>
  <c r="E1603" i="20"/>
  <c r="E25181" i="20"/>
  <c r="E96294" i="20"/>
  <c r="E114773" i="20"/>
  <c r="E1604" i="20"/>
  <c r="E25182" i="20"/>
  <c r="E1605" i="20"/>
  <c r="E96295" i="20"/>
  <c r="E25183" i="20"/>
  <c r="E67417" i="20"/>
  <c r="E25184" i="20"/>
  <c r="E1606" i="20"/>
  <c r="E1607" i="20"/>
  <c r="E1608" i="20"/>
  <c r="E132746" i="20"/>
  <c r="E67418" i="20"/>
  <c r="E137024" i="20"/>
  <c r="E96296" i="20"/>
  <c r="E1609" i="20"/>
  <c r="E1610" i="20"/>
  <c r="E25185" i="20"/>
  <c r="E1611" i="20"/>
  <c r="E96297" i="20"/>
  <c r="E96298" i="20"/>
  <c r="E1612" i="20"/>
  <c r="E25186" i="20"/>
  <c r="E25187" i="20"/>
  <c r="E67419" i="20"/>
  <c r="E1613" i="20"/>
  <c r="E25188" i="20"/>
  <c r="E1614" i="20"/>
  <c r="E25189" i="20"/>
  <c r="E132747" i="20"/>
  <c r="E138147" i="20"/>
  <c r="E25190" i="20"/>
  <c r="E67420" i="20"/>
  <c r="E25191" i="20"/>
  <c r="E67421" i="20"/>
  <c r="E25192" i="20"/>
  <c r="E25193" i="20"/>
  <c r="E67422" i="20"/>
  <c r="E67423" i="20"/>
  <c r="E67424" i="20"/>
  <c r="E1615" i="20"/>
  <c r="E96299" i="20"/>
  <c r="E132748" i="20"/>
  <c r="E1616" i="20"/>
  <c r="E1617" i="20"/>
  <c r="E67425" i="20"/>
  <c r="E135439" i="20"/>
  <c r="E25194" i="20"/>
  <c r="E25195" i="20"/>
  <c r="E25196" i="20"/>
  <c r="E96300" i="20"/>
  <c r="E96301" i="20"/>
  <c r="E25197" i="20"/>
  <c r="E1618" i="20"/>
  <c r="E25198" i="20"/>
  <c r="E25199" i="20"/>
  <c r="E25200" i="20"/>
  <c r="E25201" i="20"/>
  <c r="E96302" i="20"/>
  <c r="E114774" i="20"/>
  <c r="E1619" i="20"/>
  <c r="E25202" i="20"/>
  <c r="E67426" i="20"/>
  <c r="E67427" i="20"/>
  <c r="E114775" i="20"/>
  <c r="E132749" i="20"/>
  <c r="E1620" i="20"/>
  <c r="E25203" i="20"/>
  <c r="E67428" i="20"/>
  <c r="E119047" i="20"/>
  <c r="E67429" i="20"/>
  <c r="E1621" i="20"/>
  <c r="E114776" i="20"/>
  <c r="E25204" i="20"/>
  <c r="E25205" i="20"/>
  <c r="E96303" i="20"/>
  <c r="E96304" i="20"/>
  <c r="E1622" i="20"/>
  <c r="E25206" i="20"/>
  <c r="E67430" i="20"/>
  <c r="E67431" i="20"/>
  <c r="E67432" i="20"/>
  <c r="E135440" i="20"/>
  <c r="E1623" i="20"/>
  <c r="E25207" i="20"/>
  <c r="E67433" i="20"/>
  <c r="E25208" i="20"/>
  <c r="E25209" i="20"/>
  <c r="E67434" i="20"/>
  <c r="E1624" i="20"/>
  <c r="E96305" i="20"/>
  <c r="E67435" i="20"/>
  <c r="E25210" i="20"/>
  <c r="E67436" i="20"/>
  <c r="E67437" i="20"/>
  <c r="E25211" i="20"/>
  <c r="E1625" i="20"/>
  <c r="E25212" i="20"/>
  <c r="E132750" i="20"/>
  <c r="E25213" i="20"/>
  <c r="E138148" i="20"/>
  <c r="E132751" i="20"/>
  <c r="E1626" i="20"/>
  <c r="E67438" i="20"/>
  <c r="E25214" i="20"/>
  <c r="E67439" i="20"/>
  <c r="E1627" i="20"/>
  <c r="E25215" i="20"/>
  <c r="E25216" i="20"/>
  <c r="E1628" i="20"/>
  <c r="E1629" i="20"/>
  <c r="E1630" i="20"/>
  <c r="E137025" i="20"/>
  <c r="E132752" i="20"/>
  <c r="E139122" i="20"/>
  <c r="E67440" i="20"/>
  <c r="E67441" i="20"/>
  <c r="E67442" i="20"/>
  <c r="E25217" i="20"/>
  <c r="E25218" i="20"/>
  <c r="E135441" i="20"/>
  <c r="E1631" i="20"/>
  <c r="E1632" i="20"/>
  <c r="E64643" i="20"/>
  <c r="E131290" i="20"/>
  <c r="E1633" i="20"/>
  <c r="E25219" i="20"/>
  <c r="E25220" i="20"/>
  <c r="E25221" i="20"/>
  <c r="E67443" i="20"/>
  <c r="E1634" i="20"/>
  <c r="E1635" i="20"/>
  <c r="E25222" i="20"/>
  <c r="E1636" i="20"/>
  <c r="E96306" i="20"/>
  <c r="E1637" i="20"/>
  <c r="E25223" i="20"/>
  <c r="E1638" i="20"/>
  <c r="E132753" i="20"/>
  <c r="E25224" i="20"/>
  <c r="E1639" i="20"/>
  <c r="E131291" i="20"/>
  <c r="E67444" i="20"/>
  <c r="E131292" i="20"/>
  <c r="E132754" i="20"/>
  <c r="E25225" i="20"/>
  <c r="E67445" i="20"/>
  <c r="E139123" i="20"/>
  <c r="E1640" i="20"/>
  <c r="E1641" i="20"/>
  <c r="E129534" i="20"/>
  <c r="E67446" i="20"/>
  <c r="E114777" i="20"/>
  <c r="E132755" i="20"/>
  <c r="E132756" i="20"/>
  <c r="E132757" i="20"/>
  <c r="E135442" i="20"/>
  <c r="E138149" i="20"/>
  <c r="E131293" i="20"/>
  <c r="E129535" i="20"/>
  <c r="E135443" i="20"/>
  <c r="E67447" i="20"/>
  <c r="E135444" i="20"/>
  <c r="E1642" i="20"/>
  <c r="E1643" i="20"/>
  <c r="E67448" i="20"/>
  <c r="E132758" i="20"/>
  <c r="E25226" i="20"/>
  <c r="E131294" i="20"/>
  <c r="E129536" i="20"/>
  <c r="E132759" i="20"/>
  <c r="E137026" i="20"/>
  <c r="E25227" i="20"/>
  <c r="E139124" i="20"/>
  <c r="E139125" i="20"/>
  <c r="E96307" i="20"/>
  <c r="E67449" i="20"/>
  <c r="E96308" i="20"/>
  <c r="E96309" i="20"/>
  <c r="E25228" i="20"/>
  <c r="E122282" i="20"/>
  <c r="E25229" i="20"/>
  <c r="E125338" i="20"/>
  <c r="E67450" i="20"/>
  <c r="E64110" i="20"/>
  <c r="E114778" i="20"/>
  <c r="E1644" i="20"/>
  <c r="E135445" i="20"/>
  <c r="E125339" i="20"/>
  <c r="E125340" i="20"/>
  <c r="E114779" i="20"/>
  <c r="E138150" i="20"/>
  <c r="E129537" i="20"/>
  <c r="E129538" i="20"/>
  <c r="E64644" i="20"/>
  <c r="E64645" i="20"/>
  <c r="E139126" i="20"/>
  <c r="E119048" i="20"/>
  <c r="E139127" i="20"/>
  <c r="E119049" i="20"/>
  <c r="E129539" i="20"/>
  <c r="E1645" i="20"/>
  <c r="E140420" i="20"/>
  <c r="E25230" i="20"/>
  <c r="E125341" i="20"/>
  <c r="E64646" i="20"/>
  <c r="E63775" i="20"/>
  <c r="E128440" i="20"/>
  <c r="E114780" i="20"/>
  <c r="E96310" i="20"/>
  <c r="E67451" i="20"/>
  <c r="E96311" i="20"/>
  <c r="E64647" i="20"/>
  <c r="E25231" i="20"/>
  <c r="E125342" i="20"/>
  <c r="E64111" i="20"/>
  <c r="E125343" i="20"/>
  <c r="E125344" i="20"/>
  <c r="E128441" i="20"/>
  <c r="E138151" i="20"/>
  <c r="E96312" i="20"/>
  <c r="E67452" i="20"/>
  <c r="E64648" i="20"/>
  <c r="E125345" i="20"/>
  <c r="E96313" i="20"/>
  <c r="E132760" i="20"/>
  <c r="E119050" i="20"/>
  <c r="E122283" i="20"/>
  <c r="E64649" i="20"/>
  <c r="E122284" i="20"/>
  <c r="E67453" i="20"/>
  <c r="E114781" i="20"/>
  <c r="E125346" i="20"/>
  <c r="E25232" i="20"/>
  <c r="E119051" i="20"/>
  <c r="E122285" i="20"/>
  <c r="E1646" i="20"/>
  <c r="E96314" i="20"/>
  <c r="E64112" i="20"/>
  <c r="E125347" i="20"/>
  <c r="E67454" i="20"/>
  <c r="E67455" i="20"/>
  <c r="E119052" i="20"/>
  <c r="E125348" i="20"/>
  <c r="E96315" i="20"/>
  <c r="E25233" i="20"/>
  <c r="E96316" i="20"/>
  <c r="E25234" i="20"/>
  <c r="E25235" i="20"/>
  <c r="E119053" i="20"/>
  <c r="E122286" i="20"/>
  <c r="E129540" i="20"/>
  <c r="E1647" i="20"/>
  <c r="E96317" i="20"/>
  <c r="E25236" i="20"/>
  <c r="E67456" i="20"/>
  <c r="E125349" i="20"/>
  <c r="E128442" i="20"/>
  <c r="E128443" i="20"/>
  <c r="E25237" i="20"/>
  <c r="E25238" i="20"/>
  <c r="E25239" i="20"/>
  <c r="E96318" i="20"/>
  <c r="E1648" i="20"/>
  <c r="E114782" i="20"/>
  <c r="E96319" i="20"/>
  <c r="E125350" i="20"/>
  <c r="E135446" i="20"/>
  <c r="E1649" i="20"/>
  <c r="E1650" i="20"/>
  <c r="E67457" i="20"/>
  <c r="E125351" i="20"/>
  <c r="E67458" i="20"/>
  <c r="E96320" i="20"/>
  <c r="E96321" i="20"/>
  <c r="E122287" i="20"/>
  <c r="E96322" i="20"/>
  <c r="E1651" i="20"/>
  <c r="E1652" i="20"/>
  <c r="E114783" i="20"/>
  <c r="E67459" i="20"/>
  <c r="E125352" i="20"/>
  <c r="E125353" i="20"/>
  <c r="E96323" i="20"/>
  <c r="E67460" i="20"/>
  <c r="E25240" i="20"/>
  <c r="E63776" i="20"/>
  <c r="E67461" i="20"/>
  <c r="E96324" i="20"/>
  <c r="E125354" i="20"/>
  <c r="E96325" i="20"/>
  <c r="E1653" i="20"/>
  <c r="E64650" i="20"/>
  <c r="E25241" i="20"/>
  <c r="E25242" i="20"/>
  <c r="E25243" i="20"/>
  <c r="E96326" i="20"/>
  <c r="E119054" i="20"/>
  <c r="E96327" i="20"/>
  <c r="E25244" i="20"/>
  <c r="E96328" i="20"/>
  <c r="E67462" i="20"/>
  <c r="E67463" i="20"/>
  <c r="E67464" i="20"/>
  <c r="E25245" i="20"/>
  <c r="E67465" i="20"/>
  <c r="E114784" i="20"/>
  <c r="E135447" i="20"/>
  <c r="E25246" i="20"/>
  <c r="E119055" i="20"/>
  <c r="E67466" i="20"/>
  <c r="E25247" i="20"/>
  <c r="E67467" i="20"/>
  <c r="E67468" i="20"/>
  <c r="E96329" i="20"/>
  <c r="E139128" i="20"/>
  <c r="E114785" i="20"/>
  <c r="E119056" i="20"/>
  <c r="E67469" i="20"/>
  <c r="E67470" i="20"/>
  <c r="E67471" i="20"/>
  <c r="E125355" i="20"/>
  <c r="E67472" i="20"/>
  <c r="E67473" i="20"/>
  <c r="E67474" i="20"/>
  <c r="E96330" i="20"/>
  <c r="E67475" i="20"/>
  <c r="E129541" i="20"/>
  <c r="E67476" i="20"/>
  <c r="E67477" i="20"/>
  <c r="E1654" i="20"/>
  <c r="E96331" i="20"/>
  <c r="E129542" i="20"/>
  <c r="E67478" i="20"/>
  <c r="E64113" i="20"/>
  <c r="E96332" i="20"/>
  <c r="E96333" i="20"/>
  <c r="E96334" i="20"/>
  <c r="E25248" i="20"/>
  <c r="E125356" i="20"/>
  <c r="E1655" i="20"/>
  <c r="E114786" i="20"/>
  <c r="E67479" i="20"/>
  <c r="E125357" i="20"/>
  <c r="E67480" i="20"/>
  <c r="E96335" i="20"/>
  <c r="E96336" i="20"/>
  <c r="E96337" i="20"/>
  <c r="E96338" i="20"/>
  <c r="E125358" i="20"/>
  <c r="E119057" i="20"/>
  <c r="E129543" i="20"/>
  <c r="E96339" i="20"/>
  <c r="E1656" i="20"/>
  <c r="E67481" i="20"/>
  <c r="E96340" i="20"/>
  <c r="E1657" i="20"/>
  <c r="E25249" i="20"/>
  <c r="E122288" i="20"/>
  <c r="E67482" i="20"/>
  <c r="E67483" i="20"/>
  <c r="E125359" i="20"/>
  <c r="E25250" i="20"/>
  <c r="E67484" i="20"/>
  <c r="E25251" i="20"/>
  <c r="E67485" i="20"/>
  <c r="E67486" i="20"/>
  <c r="E67487" i="20"/>
  <c r="E128444" i="20"/>
  <c r="E25252" i="20"/>
  <c r="E1658" i="20"/>
  <c r="E67488" i="20"/>
  <c r="E96341" i="20"/>
  <c r="E67489" i="20"/>
  <c r="E122289" i="20"/>
  <c r="E1659" i="20"/>
  <c r="E1660" i="20"/>
  <c r="E96342" i="20"/>
  <c r="E114787" i="20"/>
  <c r="E67490" i="20"/>
  <c r="E96343" i="20"/>
  <c r="E25253" i="20"/>
  <c r="E1661" i="20"/>
  <c r="E25254" i="20"/>
  <c r="E125360" i="20"/>
  <c r="E25255" i="20"/>
  <c r="E25256" i="20"/>
  <c r="E1662" i="20"/>
  <c r="E1663" i="20"/>
  <c r="E25257" i="20"/>
  <c r="E122290" i="20"/>
  <c r="E67491" i="20"/>
  <c r="E125361" i="20"/>
  <c r="E96344" i="20"/>
  <c r="E114788" i="20"/>
  <c r="E122291" i="20"/>
  <c r="E67492" i="20"/>
  <c r="E96345" i="20"/>
  <c r="E114789" i="20"/>
  <c r="E25258" i="20"/>
  <c r="E122292" i="20"/>
  <c r="E119058" i="20"/>
  <c r="E119059" i="20"/>
  <c r="E122293" i="20"/>
  <c r="E1664" i="20"/>
  <c r="E96346" i="20"/>
  <c r="E25259" i="20"/>
  <c r="E119060" i="20"/>
  <c r="E114790" i="20"/>
  <c r="E25260" i="20"/>
  <c r="E25261" i="20"/>
  <c r="E67493" i="20"/>
  <c r="E67494" i="20"/>
  <c r="E122294" i="20"/>
  <c r="E25262" i="20"/>
  <c r="E139129" i="20"/>
  <c r="E67495" i="20"/>
  <c r="E67496" i="20"/>
  <c r="E96347" i="20"/>
  <c r="E114791" i="20"/>
  <c r="E67497" i="20"/>
  <c r="E1665" i="20"/>
  <c r="E25263" i="20"/>
  <c r="E25264" i="20"/>
  <c r="E96348" i="20"/>
  <c r="E114792" i="20"/>
  <c r="E25265" i="20"/>
  <c r="E67498" i="20"/>
  <c r="E119061" i="20"/>
  <c r="E25266" i="20"/>
  <c r="E119062" i="20"/>
  <c r="E25267" i="20"/>
  <c r="E67499" i="20"/>
  <c r="E67500" i="20"/>
  <c r="E1666" i="20"/>
  <c r="E1667" i="20"/>
  <c r="E1668" i="20"/>
  <c r="E25268" i="20"/>
  <c r="E25269" i="20"/>
  <c r="E67501" i="20"/>
  <c r="E1669" i="20"/>
  <c r="E25270" i="20"/>
  <c r="E67502" i="20"/>
  <c r="E25271" i="20"/>
  <c r="E67503" i="20"/>
  <c r="E67504" i="20"/>
  <c r="E96349" i="20"/>
  <c r="E1670" i="20"/>
  <c r="E67505" i="20"/>
  <c r="E96350" i="20"/>
  <c r="E96351" i="20"/>
  <c r="E125362" i="20"/>
  <c r="E25272" i="20"/>
  <c r="E67506" i="20"/>
  <c r="E96352" i="20"/>
  <c r="E1671" i="20"/>
  <c r="E1672" i="20"/>
  <c r="E119063" i="20"/>
  <c r="E119064" i="20"/>
  <c r="E125363" i="20"/>
  <c r="E119065" i="20"/>
  <c r="E25273" i="20"/>
  <c r="E25274" i="20"/>
  <c r="E96353" i="20"/>
  <c r="E67507" i="20"/>
  <c r="E1673" i="20"/>
  <c r="E1674" i="20"/>
  <c r="E25275" i="20"/>
  <c r="E25276" i="20"/>
  <c r="E67508" i="20"/>
  <c r="E1675" i="20"/>
  <c r="E25277" i="20"/>
  <c r="E1676" i="20"/>
  <c r="E25278" i="20"/>
  <c r="E67509" i="20"/>
  <c r="E67510" i="20"/>
  <c r="E96354" i="20"/>
  <c r="E96355" i="20"/>
  <c r="E96356" i="20"/>
  <c r="E25279" i="20"/>
  <c r="E25280" i="20"/>
  <c r="E67511" i="20"/>
  <c r="E67512" i="20"/>
  <c r="E96357" i="20"/>
  <c r="E96358" i="20"/>
  <c r="E67513" i="20"/>
  <c r="E96359" i="20"/>
  <c r="E96360" i="20"/>
  <c r="E96361" i="20"/>
  <c r="E96362" i="20"/>
  <c r="E114793" i="20"/>
  <c r="E25281" i="20"/>
  <c r="E139130" i="20"/>
  <c r="E67514" i="20"/>
  <c r="E96363" i="20"/>
  <c r="E96364" i="20"/>
  <c r="E1677" i="20"/>
  <c r="E25282" i="20"/>
  <c r="E67515" i="20"/>
  <c r="E122295" i="20"/>
  <c r="E25283" i="20"/>
  <c r="E96365" i="20"/>
  <c r="E1678" i="20"/>
  <c r="E25284" i="20"/>
  <c r="E25285" i="20"/>
  <c r="E67516" i="20"/>
  <c r="E96366" i="20"/>
  <c r="E114794" i="20"/>
  <c r="E67517" i="20"/>
  <c r="E67518" i="20"/>
  <c r="E96367" i="20"/>
  <c r="E96368" i="20"/>
  <c r="E1679" i="20"/>
  <c r="E25286" i="20"/>
  <c r="E25287" i="20"/>
  <c r="E67519" i="20"/>
  <c r="E122296" i="20"/>
  <c r="E114795" i="20"/>
  <c r="E25288" i="20"/>
  <c r="E25289" i="20"/>
  <c r="E25290" i="20"/>
  <c r="E96369" i="20"/>
  <c r="E96370" i="20"/>
  <c r="E25291" i="20"/>
  <c r="E67520" i="20"/>
  <c r="E67521" i="20"/>
  <c r="E122297" i="20"/>
  <c r="E96371" i="20"/>
  <c r="E114796" i="20"/>
  <c r="E25292" i="20"/>
  <c r="E25293" i="20"/>
  <c r="E96372" i="20"/>
  <c r="E125364" i="20"/>
  <c r="E96373" i="20"/>
  <c r="E1680" i="20"/>
  <c r="E122298" i="20"/>
  <c r="E67522" i="20"/>
  <c r="E25294" i="20"/>
  <c r="E96374" i="20"/>
  <c r="E1681" i="20"/>
  <c r="E25295" i="20"/>
  <c r="E25296" i="20"/>
  <c r="E67523" i="20"/>
  <c r="E96375" i="20"/>
  <c r="E96376" i="20"/>
  <c r="E96377" i="20"/>
  <c r="E96378" i="20"/>
  <c r="E119066" i="20"/>
  <c r="E25297" i="20"/>
  <c r="E25298" i="20"/>
  <c r="E25299" i="20"/>
  <c r="E25300" i="20"/>
  <c r="E25301" i="20"/>
  <c r="E25302" i="20"/>
  <c r="E67524" i="20"/>
  <c r="E96379" i="20"/>
  <c r="E1682" i="20"/>
  <c r="E1683" i="20"/>
  <c r="E114797" i="20"/>
  <c r="E96380" i="20"/>
  <c r="E125365" i="20"/>
  <c r="E1684" i="20"/>
  <c r="E25303" i="20"/>
  <c r="E67525" i="20"/>
  <c r="E67526" i="20"/>
  <c r="E96381" i="20"/>
  <c r="E96382" i="20"/>
  <c r="E1685" i="20"/>
  <c r="E67527" i="20"/>
  <c r="E67528" i="20"/>
  <c r="E25304" i="20"/>
  <c r="E25305" i="20"/>
  <c r="E25306" i="20"/>
  <c r="E67529" i="20"/>
  <c r="E67530" i="20"/>
  <c r="E96383" i="20"/>
  <c r="E96384" i="20"/>
  <c r="E129544" i="20"/>
  <c r="E96385" i="20"/>
  <c r="E139131" i="20"/>
  <c r="E119067" i="20"/>
  <c r="E25307" i="20"/>
  <c r="E67531" i="20"/>
  <c r="E122299" i="20"/>
  <c r="E67532" i="20"/>
  <c r="E122300" i="20"/>
  <c r="E122301" i="20"/>
  <c r="E25308" i="20"/>
  <c r="E25309" i="20"/>
  <c r="E67533" i="20"/>
  <c r="E67534" i="20"/>
  <c r="E67535" i="20"/>
  <c r="E25310" i="20"/>
  <c r="E96386" i="20"/>
  <c r="E67536" i="20"/>
  <c r="E1686" i="20"/>
  <c r="E119068" i="20"/>
  <c r="E25311" i="20"/>
  <c r="E130768" i="20"/>
  <c r="E25312" i="20"/>
  <c r="E67537" i="20"/>
  <c r="E96387" i="20"/>
  <c r="E96388" i="20"/>
  <c r="E25313" i="20"/>
  <c r="E67538" i="20"/>
  <c r="E96389" i="20"/>
  <c r="E1687" i="20"/>
  <c r="E67539" i="20"/>
  <c r="E96390" i="20"/>
  <c r="E25314" i="20"/>
  <c r="E67540" i="20"/>
  <c r="E67541" i="20"/>
  <c r="E67542" i="20"/>
  <c r="E67543" i="20"/>
  <c r="E96391" i="20"/>
  <c r="E1688" i="20"/>
  <c r="E1689" i="20"/>
  <c r="E25315" i="20"/>
  <c r="E67544" i="20"/>
  <c r="E67545" i="20"/>
  <c r="E96392" i="20"/>
  <c r="E96393" i="20"/>
  <c r="E1690" i="20"/>
  <c r="E25316" i="20"/>
  <c r="E1691" i="20"/>
  <c r="E25317" i="20"/>
  <c r="E1692" i="20"/>
  <c r="E132761" i="20"/>
  <c r="E25318" i="20"/>
  <c r="E25319" i="20"/>
  <c r="E67546" i="20"/>
  <c r="E96394" i="20"/>
  <c r="E114798" i="20"/>
  <c r="E25320" i="20"/>
  <c r="E96395" i="20"/>
  <c r="E119069" i="20"/>
  <c r="E25321" i="20"/>
  <c r="E25322" i="20"/>
  <c r="E25323" i="20"/>
  <c r="E25324" i="20"/>
  <c r="E25325" i="20"/>
  <c r="E25326" i="20"/>
  <c r="E25327" i="20"/>
  <c r="E67547" i="20"/>
  <c r="E67548" i="20"/>
  <c r="E67549" i="20"/>
  <c r="E96396" i="20"/>
  <c r="E1693" i="20"/>
  <c r="E67550" i="20"/>
  <c r="E1694" i="20"/>
  <c r="E25328" i="20"/>
  <c r="E67551" i="20"/>
  <c r="E67552" i="20"/>
  <c r="E122302" i="20"/>
  <c r="E96397" i="20"/>
  <c r="E25329" i="20"/>
  <c r="E96398" i="20"/>
  <c r="E119070" i="20"/>
  <c r="E67553" i="20"/>
  <c r="E67554" i="20"/>
  <c r="E96399" i="20"/>
  <c r="E25330" i="20"/>
  <c r="E129545" i="20"/>
  <c r="E131295" i="20"/>
  <c r="E96400" i="20"/>
  <c r="E96401" i="20"/>
  <c r="E1695" i="20"/>
  <c r="E25331" i="20"/>
  <c r="E25332" i="20"/>
  <c r="E67555" i="20"/>
  <c r="E96402" i="20"/>
  <c r="E114799" i="20"/>
  <c r="E25333" i="20"/>
  <c r="E25334" i="20"/>
  <c r="E25335" i="20"/>
  <c r="E25336" i="20"/>
  <c r="E25337" i="20"/>
  <c r="E67556" i="20"/>
  <c r="E67557" i="20"/>
  <c r="E67558" i="20"/>
  <c r="E1696" i="20"/>
  <c r="E25338" i="20"/>
  <c r="E25339" i="20"/>
  <c r="E25340" i="20"/>
  <c r="E25341" i="20"/>
  <c r="E1697" i="20"/>
  <c r="E25342" i="20"/>
  <c r="E25343" i="20"/>
  <c r="E67559" i="20"/>
  <c r="E67560" i="20"/>
  <c r="E96403" i="20"/>
  <c r="E96404" i="20"/>
  <c r="E96405" i="20"/>
  <c r="E25344" i="20"/>
  <c r="E25345" i="20"/>
  <c r="E67561" i="20"/>
  <c r="E67562" i="20"/>
  <c r="E67563" i="20"/>
  <c r="E67564" i="20"/>
  <c r="E25346" i="20"/>
  <c r="E67565" i="20"/>
  <c r="E114800" i="20"/>
  <c r="E1698" i="20"/>
  <c r="E1699" i="20"/>
  <c r="E25347" i="20"/>
  <c r="E25348" i="20"/>
  <c r="E119071" i="20"/>
  <c r="E25349" i="20"/>
  <c r="E25350" i="20"/>
  <c r="E25351" i="20"/>
  <c r="E67566" i="20"/>
  <c r="E96406" i="20"/>
  <c r="E1700" i="20"/>
  <c r="E25352" i="20"/>
  <c r="E25353" i="20"/>
  <c r="E25354" i="20"/>
  <c r="E96407" i="20"/>
  <c r="E1701" i="20"/>
  <c r="E25355" i="20"/>
  <c r="E67567" i="20"/>
  <c r="E96408" i="20"/>
  <c r="E25356" i="20"/>
  <c r="E25357" i="20"/>
  <c r="E25358" i="20"/>
  <c r="E1702" i="20"/>
  <c r="E1703" i="20"/>
  <c r="E25359" i="20"/>
  <c r="E25360" i="20"/>
  <c r="E25361" i="20"/>
  <c r="E67568" i="20"/>
  <c r="E96409" i="20"/>
  <c r="E25362" i="20"/>
  <c r="E25363" i="20"/>
  <c r="E25364" i="20"/>
  <c r="E25365" i="20"/>
  <c r="E96410" i="20"/>
  <c r="E114801" i="20"/>
  <c r="E1704" i="20"/>
  <c r="E132762" i="20"/>
  <c r="E25366" i="20"/>
  <c r="E96411" i="20"/>
  <c r="E96412" i="20"/>
  <c r="E67569" i="20"/>
  <c r="E1705" i="20"/>
  <c r="E96413" i="20"/>
  <c r="E1706" i="20"/>
  <c r="E96414" i="20"/>
  <c r="E25367" i="20"/>
  <c r="E25368" i="20"/>
  <c r="E96415" i="20"/>
  <c r="E1707" i="20"/>
  <c r="E25369" i="20"/>
  <c r="E67570" i="20"/>
  <c r="E67571" i="20"/>
  <c r="E67572" i="20"/>
  <c r="E1708" i="20"/>
  <c r="E1709" i="20"/>
  <c r="E1710" i="20"/>
  <c r="E25370" i="20"/>
  <c r="E25371" i="20"/>
  <c r="E25372" i="20"/>
  <c r="E25373" i="20"/>
  <c r="E67573" i="20"/>
  <c r="E67574" i="20"/>
  <c r="E96416" i="20"/>
  <c r="E1711" i="20"/>
  <c r="E25374" i="20"/>
  <c r="E25375" i="20"/>
  <c r="E25376" i="20"/>
  <c r="E1712" i="20"/>
  <c r="E1713" i="20"/>
  <c r="E25377" i="20"/>
  <c r="E25378" i="20"/>
  <c r="E67575" i="20"/>
  <c r="E96417" i="20"/>
  <c r="E1714" i="20"/>
  <c r="E67576" i="20"/>
  <c r="E67577" i="20"/>
  <c r="E114802" i="20"/>
  <c r="E1715" i="20"/>
  <c r="E1716" i="20"/>
  <c r="E67578" i="20"/>
  <c r="E1717" i="20"/>
  <c r="E1718" i="20"/>
  <c r="E25379" i="20"/>
  <c r="E25380" i="20"/>
  <c r="E25381" i="20"/>
  <c r="E122303" i="20"/>
  <c r="E96418" i="20"/>
  <c r="E96419" i="20"/>
  <c r="E25382" i="20"/>
  <c r="E25383" i="20"/>
  <c r="E67579" i="20"/>
  <c r="E67580" i="20"/>
  <c r="E25384" i="20"/>
  <c r="E67581" i="20"/>
  <c r="E67582" i="20"/>
  <c r="E67583" i="20"/>
  <c r="E25385" i="20"/>
  <c r="E25386" i="20"/>
  <c r="E1719" i="20"/>
  <c r="E25387" i="20"/>
  <c r="E25388" i="20"/>
  <c r="E25389" i="20"/>
  <c r="E96420" i="20"/>
  <c r="E96421" i="20"/>
  <c r="E125366" i="20"/>
  <c r="E1720" i="20"/>
  <c r="E114803" i="20"/>
  <c r="E67584" i="20"/>
  <c r="E130769" i="20"/>
  <c r="E25390" i="20"/>
  <c r="E67585" i="20"/>
  <c r="E25391" i="20"/>
  <c r="E67586" i="20"/>
  <c r="E67587" i="20"/>
  <c r="E1721" i="20"/>
  <c r="E25392" i="20"/>
  <c r="E25393" i="20"/>
  <c r="E25394" i="20"/>
  <c r="E96422" i="20"/>
  <c r="E96423" i="20"/>
  <c r="E114804" i="20"/>
  <c r="E25395" i="20"/>
  <c r="E25396" i="20"/>
  <c r="E67588" i="20"/>
  <c r="E25397" i="20"/>
  <c r="E67589" i="20"/>
  <c r="E67590" i="20"/>
  <c r="E1722" i="20"/>
  <c r="E1723" i="20"/>
  <c r="E1724" i="20"/>
  <c r="E1725" i="20"/>
  <c r="E67591" i="20"/>
  <c r="E96424" i="20"/>
  <c r="E96425" i="20"/>
  <c r="E119072" i="20"/>
  <c r="E25398" i="20"/>
  <c r="E1726" i="20"/>
  <c r="E67592" i="20"/>
  <c r="E25399" i="20"/>
  <c r="E67593" i="20"/>
  <c r="E67594" i="20"/>
  <c r="E96426" i="20"/>
  <c r="E25400" i="20"/>
  <c r="E25401" i="20"/>
  <c r="E1727" i="20"/>
  <c r="E25402" i="20"/>
  <c r="E25403" i="20"/>
  <c r="E25404" i="20"/>
  <c r="E67595" i="20"/>
  <c r="E67596" i="20"/>
  <c r="E67597" i="20"/>
  <c r="E67598" i="20"/>
  <c r="E96427" i="20"/>
  <c r="E1728" i="20"/>
  <c r="E67599" i="20"/>
  <c r="E96428" i="20"/>
  <c r="E96429" i="20"/>
  <c r="E125367" i="20"/>
  <c r="E25405" i="20"/>
  <c r="E25406" i="20"/>
  <c r="E67600" i="20"/>
  <c r="E67601" i="20"/>
  <c r="E67602" i="20"/>
  <c r="E67603" i="20"/>
  <c r="E1729" i="20"/>
  <c r="E25407" i="20"/>
  <c r="E25408" i="20"/>
  <c r="E96430" i="20"/>
  <c r="E96431" i="20"/>
  <c r="E135448" i="20"/>
  <c r="E1730" i="20"/>
  <c r="E25409" i="20"/>
  <c r="E25410" i="20"/>
  <c r="E67604" i="20"/>
  <c r="E67605" i="20"/>
  <c r="E1731" i="20"/>
  <c r="E96432" i="20"/>
  <c r="E67606" i="20"/>
  <c r="E67607" i="20"/>
  <c r="E67608" i="20"/>
  <c r="E139132" i="20"/>
  <c r="E25411" i="20"/>
  <c r="E25412" i="20"/>
  <c r="E96433" i="20"/>
  <c r="E1732" i="20"/>
  <c r="E1733" i="20"/>
  <c r="E1734" i="20"/>
  <c r="E1735" i="20"/>
  <c r="E25413" i="20"/>
  <c r="E96434" i="20"/>
  <c r="E25414" i="20"/>
  <c r="E67609" i="20"/>
  <c r="E67610" i="20"/>
  <c r="E96435" i="20"/>
  <c r="E25415" i="20"/>
  <c r="E67611" i="20"/>
  <c r="E67612" i="20"/>
  <c r="E96436" i="20"/>
  <c r="E1736" i="20"/>
  <c r="E1737" i="20"/>
  <c r="E1738" i="20"/>
  <c r="E119073" i="20"/>
  <c r="E96437" i="20"/>
  <c r="E96438" i="20"/>
  <c r="E1739" i="20"/>
  <c r="E119074" i="20"/>
  <c r="E25416" i="20"/>
  <c r="E67613" i="20"/>
  <c r="E67614" i="20"/>
  <c r="E67615" i="20"/>
  <c r="E96439" i="20"/>
  <c r="E25417" i="20"/>
  <c r="E67616" i="20"/>
  <c r="E96440" i="20"/>
  <c r="E1740" i="20"/>
  <c r="E1741" i="20"/>
  <c r="E25418" i="20"/>
  <c r="E25419" i="20"/>
  <c r="E96441" i="20"/>
  <c r="E96442" i="20"/>
  <c r="E1742" i="20"/>
  <c r="E25420" i="20"/>
  <c r="E25421" i="20"/>
  <c r="E25422" i="20"/>
  <c r="E25423" i="20"/>
  <c r="E137027" i="20"/>
  <c r="E1743" i="20"/>
  <c r="E1744" i="20"/>
  <c r="E1745" i="20"/>
  <c r="E25424" i="20"/>
  <c r="E25425" i="20"/>
  <c r="E67617" i="20"/>
  <c r="E67618" i="20"/>
  <c r="E1746" i="20"/>
  <c r="E1747" i="20"/>
  <c r="E25426" i="20"/>
  <c r="E96443" i="20"/>
  <c r="E1748" i="20"/>
  <c r="E1749" i="20"/>
  <c r="E67619" i="20"/>
  <c r="E67620" i="20"/>
  <c r="E67621" i="20"/>
  <c r="E96444" i="20"/>
  <c r="E1750" i="20"/>
  <c r="E25427" i="20"/>
  <c r="E67622" i="20"/>
  <c r="E1751" i="20"/>
  <c r="E25428" i="20"/>
  <c r="E25429" i="20"/>
  <c r="E1752" i="20"/>
  <c r="E25430" i="20"/>
  <c r="E25431" i="20"/>
  <c r="E25432" i="20"/>
  <c r="E67623" i="20"/>
  <c r="E67624" i="20"/>
  <c r="E96445" i="20"/>
  <c r="E1753" i="20"/>
  <c r="E114805" i="20"/>
  <c r="E132763" i="20"/>
  <c r="E67625" i="20"/>
  <c r="E67626" i="20"/>
  <c r="E96446" i="20"/>
  <c r="E135449" i="20"/>
  <c r="E25433" i="20"/>
  <c r="E25434" i="20"/>
  <c r="E96447" i="20"/>
  <c r="E67627" i="20"/>
  <c r="E67628" i="20"/>
  <c r="E67629" i="20"/>
  <c r="E96448" i="20"/>
  <c r="E1754" i="20"/>
  <c r="E25435" i="20"/>
  <c r="E25436" i="20"/>
  <c r="E1755" i="20"/>
  <c r="E67630" i="20"/>
  <c r="E67631" i="20"/>
  <c r="E114806" i="20"/>
  <c r="E25437" i="20"/>
  <c r="E25438" i="20"/>
  <c r="E25439" i="20"/>
  <c r="E1756" i="20"/>
  <c r="E25440" i="20"/>
  <c r="E25441" i="20"/>
  <c r="E67632" i="20"/>
  <c r="E25442" i="20"/>
  <c r="E1757" i="20"/>
  <c r="E1758" i="20"/>
  <c r="E25443" i="20"/>
  <c r="E67633" i="20"/>
  <c r="E67634" i="20"/>
  <c r="E25444" i="20"/>
  <c r="E67635" i="20"/>
  <c r="E25445" i="20"/>
  <c r="E25446" i="20"/>
  <c r="E1759" i="20"/>
  <c r="E96449" i="20"/>
  <c r="E96450" i="20"/>
  <c r="E25447" i="20"/>
  <c r="E25448" i="20"/>
  <c r="E67636" i="20"/>
  <c r="E135450" i="20"/>
  <c r="E25449" i="20"/>
  <c r="E25450" i="20"/>
  <c r="E25451" i="20"/>
  <c r="E25452" i="20"/>
  <c r="E25453" i="20"/>
  <c r="E67637" i="20"/>
  <c r="E67638" i="20"/>
  <c r="E1760" i="20"/>
  <c r="E131296" i="20"/>
  <c r="E25454" i="20"/>
  <c r="E25455" i="20"/>
  <c r="E25456" i="20"/>
  <c r="E96451" i="20"/>
  <c r="E1761" i="20"/>
  <c r="E67639" i="20"/>
  <c r="E67640" i="20"/>
  <c r="E96452" i="20"/>
  <c r="E25457" i="20"/>
  <c r="E67641" i="20"/>
  <c r="E1762" i="20"/>
  <c r="E1763" i="20"/>
  <c r="E25458" i="20"/>
  <c r="E25459" i="20"/>
  <c r="E67642" i="20"/>
  <c r="E96453" i="20"/>
  <c r="E132764" i="20"/>
  <c r="E119075" i="20"/>
  <c r="E25460" i="20"/>
  <c r="E67643" i="20"/>
  <c r="E67644" i="20"/>
  <c r="E114807" i="20"/>
  <c r="E25461" i="20"/>
  <c r="E137028" i="20"/>
  <c r="E1764" i="20"/>
  <c r="E25462" i="20"/>
  <c r="E25463" i="20"/>
  <c r="E139133" i="20"/>
  <c r="E67645" i="20"/>
  <c r="E1765" i="20"/>
  <c r="E25464" i="20"/>
  <c r="E1766" i="20"/>
  <c r="E1767" i="20"/>
  <c r="E1768" i="20"/>
  <c r="E25465" i="20"/>
  <c r="E25466" i="20"/>
  <c r="E1769" i="20"/>
  <c r="E67646" i="20"/>
  <c r="E25467" i="20"/>
  <c r="E25468" i="20"/>
  <c r="E25469" i="20"/>
  <c r="E67647" i="20"/>
  <c r="E1770" i="20"/>
  <c r="E67648" i="20"/>
  <c r="E67649" i="20"/>
  <c r="E67650" i="20"/>
  <c r="E1771" i="20"/>
  <c r="E25470" i="20"/>
  <c r="E67651" i="20"/>
  <c r="E25471" i="20"/>
  <c r="E96454" i="20"/>
  <c r="E67652" i="20"/>
  <c r="E96455" i="20"/>
  <c r="E1772" i="20"/>
  <c r="E1773" i="20"/>
  <c r="E96456" i="20"/>
  <c r="E25472" i="20"/>
  <c r="E25473" i="20"/>
  <c r="E25474" i="20"/>
  <c r="E67653" i="20"/>
  <c r="E25475" i="20"/>
  <c r="E1774" i="20"/>
  <c r="E114808" i="20"/>
  <c r="E25476" i="20"/>
  <c r="E125368" i="20"/>
  <c r="E138152" i="20"/>
  <c r="E25477" i="20"/>
  <c r="E25478" i="20"/>
  <c r="E135451" i="20"/>
  <c r="E25479" i="20"/>
  <c r="E67654" i="20"/>
  <c r="E1775" i="20"/>
  <c r="E1776" i="20"/>
  <c r="E1777" i="20"/>
  <c r="E25480" i="20"/>
  <c r="E67655" i="20"/>
  <c r="E25481" i="20"/>
  <c r="E1778" i="20"/>
  <c r="E67656" i="20"/>
  <c r="E67657" i="20"/>
  <c r="E67658" i="20"/>
  <c r="E67659" i="20"/>
  <c r="E67660" i="20"/>
  <c r="E25482" i="20"/>
  <c r="E25483" i="20"/>
  <c r="E25484" i="20"/>
  <c r="E25485" i="20"/>
  <c r="E25486" i="20"/>
  <c r="E96457" i="20"/>
  <c r="E132765" i="20"/>
  <c r="E1779" i="20"/>
  <c r="E1780" i="20"/>
  <c r="E25487" i="20"/>
  <c r="E25488" i="20"/>
  <c r="E67661" i="20"/>
  <c r="E1781" i="20"/>
  <c r="E67662" i="20"/>
  <c r="E25489" i="20"/>
  <c r="E25490" i="20"/>
  <c r="E1782" i="20"/>
  <c r="E67663" i="20"/>
  <c r="E25491" i="20"/>
  <c r="E132766" i="20"/>
  <c r="E1783" i="20"/>
  <c r="E67664" i="20"/>
  <c r="E25492" i="20"/>
  <c r="E25493" i="20"/>
  <c r="E25494" i="20"/>
  <c r="E25495" i="20"/>
  <c r="E114809" i="20"/>
  <c r="E25496" i="20"/>
  <c r="E131297" i="20"/>
  <c r="E25497" i="20"/>
  <c r="E67665" i="20"/>
  <c r="E25498" i="20"/>
  <c r="E67666" i="20"/>
  <c r="E132767" i="20"/>
  <c r="E1784" i="20"/>
  <c r="E135452" i="20"/>
  <c r="E25499" i="20"/>
  <c r="E25500" i="20"/>
  <c r="E137029" i="20"/>
  <c r="E96458" i="20"/>
  <c r="E1785" i="20"/>
  <c r="E67667" i="20"/>
  <c r="E25501" i="20"/>
  <c r="E25502" i="20"/>
  <c r="E25503" i="20"/>
  <c r="E1786" i="20"/>
  <c r="E67668" i="20"/>
  <c r="E1787" i="20"/>
  <c r="E25504" i="20"/>
  <c r="E1788" i="20"/>
  <c r="E67669" i="20"/>
  <c r="E1789" i="20"/>
  <c r="E25505" i="20"/>
  <c r="E25506" i="20"/>
  <c r="E25507" i="20"/>
  <c r="E25508" i="20"/>
  <c r="E25509" i="20"/>
  <c r="E25510" i="20"/>
  <c r="E67670" i="20"/>
  <c r="E25511" i="20"/>
  <c r="E25512" i="20"/>
  <c r="E96459" i="20"/>
  <c r="E25513" i="20"/>
  <c r="E67671" i="20"/>
  <c r="E96460" i="20"/>
  <c r="E1790" i="20"/>
  <c r="E25514" i="20"/>
  <c r="E1791" i="20"/>
  <c r="E1792" i="20"/>
  <c r="E25515" i="20"/>
  <c r="E25516" i="20"/>
  <c r="E67672" i="20"/>
  <c r="E132768" i="20"/>
  <c r="E132769" i="20"/>
  <c r="E25517" i="20"/>
  <c r="E1793" i="20"/>
  <c r="E67673" i="20"/>
  <c r="E1794" i="20"/>
  <c r="E25518" i="20"/>
  <c r="E96461" i="20"/>
  <c r="E25519" i="20"/>
  <c r="E25520" i="20"/>
  <c r="E25521" i="20"/>
  <c r="E25522" i="20"/>
  <c r="E1795" i="20"/>
  <c r="E25523" i="20"/>
  <c r="E135453" i="20"/>
  <c r="E67674" i="20"/>
  <c r="E1796" i="20"/>
  <c r="E1797" i="20"/>
  <c r="E67675" i="20"/>
  <c r="E1798" i="20"/>
  <c r="E25524" i="20"/>
  <c r="E1799" i="20"/>
  <c r="E138153" i="20"/>
  <c r="E67676" i="20"/>
  <c r="E67677" i="20"/>
  <c r="E25525" i="20"/>
  <c r="E25526" i="20"/>
  <c r="E25527" i="20"/>
  <c r="E114810" i="20"/>
  <c r="E114811" i="20"/>
  <c r="E67678" i="20"/>
  <c r="E67679" i="20"/>
  <c r="E25528" i="20"/>
  <c r="E67680" i="20"/>
  <c r="E67681" i="20"/>
  <c r="E96462" i="20"/>
  <c r="E67682" i="20"/>
  <c r="E67683" i="20"/>
  <c r="E96463" i="20"/>
  <c r="E1800" i="20"/>
  <c r="E25529" i="20"/>
  <c r="E1801" i="20"/>
  <c r="E67684" i="20"/>
  <c r="E96464" i="20"/>
  <c r="E1802" i="20"/>
  <c r="E67685" i="20"/>
  <c r="E1803" i="20"/>
  <c r="E1804" i="20"/>
  <c r="E25530" i="20"/>
  <c r="E135454" i="20"/>
  <c r="E140421" i="20"/>
  <c r="E25531" i="20"/>
  <c r="E67686" i="20"/>
  <c r="E1805" i="20"/>
  <c r="E67687" i="20"/>
  <c r="E1806" i="20"/>
  <c r="E25532" i="20"/>
  <c r="E25533" i="20"/>
  <c r="E96465" i="20"/>
  <c r="E132770" i="20"/>
  <c r="E67688" i="20"/>
  <c r="E139134" i="20"/>
  <c r="E25534" i="20"/>
  <c r="E1807" i="20"/>
  <c r="E64651" i="20"/>
  <c r="E67689" i="20"/>
  <c r="E67690" i="20"/>
  <c r="E25535" i="20"/>
  <c r="E139135" i="20"/>
  <c r="E67691" i="20"/>
  <c r="E64114" i="20"/>
  <c r="E139136" i="20"/>
  <c r="E125369" i="20"/>
  <c r="E67692" i="20"/>
  <c r="E119076" i="20"/>
  <c r="E25536" i="20"/>
  <c r="E96466" i="20"/>
  <c r="E25537" i="20"/>
  <c r="E96467" i="20"/>
  <c r="E131298" i="20"/>
  <c r="E1808" i="20"/>
  <c r="E119077" i="20"/>
  <c r="E64115" i="20"/>
  <c r="E67693" i="20"/>
  <c r="E25538" i="20"/>
  <c r="E1809" i="20"/>
  <c r="E122304" i="20"/>
  <c r="E139137" i="20"/>
  <c r="E67694" i="20"/>
  <c r="E67695" i="20"/>
  <c r="E137030" i="20"/>
  <c r="E1810" i="20"/>
  <c r="E1811" i="20"/>
  <c r="E25539" i="20"/>
  <c r="E64652" i="20"/>
  <c r="E1812" i="20"/>
  <c r="E67696" i="20"/>
  <c r="E132771" i="20"/>
  <c r="E67697" i="20"/>
  <c r="E139138" i="20"/>
  <c r="E67698" i="20"/>
  <c r="E96468" i="20"/>
  <c r="E96469" i="20"/>
  <c r="E25540" i="20"/>
  <c r="E25541" i="20"/>
  <c r="E131299" i="20"/>
  <c r="E96470" i="20"/>
  <c r="E67699" i="20"/>
  <c r="E67700" i="20"/>
  <c r="E63777" i="20"/>
  <c r="E125370" i="20"/>
  <c r="E67701" i="20"/>
  <c r="E25542" i="20"/>
  <c r="E67702" i="20"/>
  <c r="E25543" i="20"/>
  <c r="E67703" i="20"/>
  <c r="E67704" i="20"/>
  <c r="E132772" i="20"/>
  <c r="E96471" i="20"/>
  <c r="E67705" i="20"/>
  <c r="E67706" i="20"/>
  <c r="E25544" i="20"/>
  <c r="E122305" i="20"/>
  <c r="E67707" i="20"/>
  <c r="E139139" i="20"/>
  <c r="E67708" i="20"/>
  <c r="E1813" i="20"/>
  <c r="E139140" i="20"/>
  <c r="E25545" i="20"/>
  <c r="E25546" i="20"/>
  <c r="E67709" i="20"/>
  <c r="E67710" i="20"/>
  <c r="E139141" i="20"/>
  <c r="E25547" i="20"/>
  <c r="E25548" i="20"/>
  <c r="E25549" i="20"/>
  <c r="E1814" i="20"/>
  <c r="E132773" i="20"/>
  <c r="E25550" i="20"/>
  <c r="E140422" i="20"/>
  <c r="E96472" i="20"/>
  <c r="E96473" i="20"/>
  <c r="E114812" i="20"/>
  <c r="E25551" i="20"/>
  <c r="E25552" i="20"/>
  <c r="E96474" i="20"/>
  <c r="E25553" i="20"/>
  <c r="E67711" i="20"/>
  <c r="E135455" i="20"/>
  <c r="E25554" i="20"/>
  <c r="E140423" i="20"/>
  <c r="E67712" i="20"/>
  <c r="E1815" i="20"/>
  <c r="E67713" i="20"/>
  <c r="E25555" i="20"/>
  <c r="E64116" i="20"/>
  <c r="E114813" i="20"/>
  <c r="E96475" i="20"/>
  <c r="E129546" i="20"/>
  <c r="E132774" i="20"/>
  <c r="E67714" i="20"/>
  <c r="E25556" i="20"/>
  <c r="E1816" i="20"/>
  <c r="E1817" i="20"/>
  <c r="E25557" i="20"/>
  <c r="E138154" i="20"/>
  <c r="E67715" i="20"/>
  <c r="E67716" i="20"/>
  <c r="E132775" i="20"/>
  <c r="E67717" i="20"/>
  <c r="E67718" i="20"/>
  <c r="E1818" i="20"/>
  <c r="E25558" i="20"/>
  <c r="E96476" i="20"/>
  <c r="E125371" i="20"/>
  <c r="E96477" i="20"/>
  <c r="E67719" i="20"/>
  <c r="E1819" i="20"/>
  <c r="E25559" i="20"/>
  <c r="E122306" i="20"/>
  <c r="E138155" i="20"/>
  <c r="E25560" i="20"/>
  <c r="E96478" i="20"/>
  <c r="E25561" i="20"/>
  <c r="E114814" i="20"/>
  <c r="E1820" i="20"/>
  <c r="E1821" i="20"/>
  <c r="E96479" i="20"/>
  <c r="E67720" i="20"/>
  <c r="E1822" i="20"/>
  <c r="E64117" i="20"/>
  <c r="E1823" i="20"/>
  <c r="E125372" i="20"/>
  <c r="E25562" i="20"/>
  <c r="E139142" i="20"/>
  <c r="E1824" i="20"/>
  <c r="E25563" i="20"/>
  <c r="E67721" i="20"/>
  <c r="E140424" i="20"/>
  <c r="E96480" i="20"/>
  <c r="E25564" i="20"/>
  <c r="E119078" i="20"/>
  <c r="E96481" i="20"/>
  <c r="E1825" i="20"/>
  <c r="E135456" i="20"/>
  <c r="E1826" i="20"/>
  <c r="E1827" i="20"/>
  <c r="E25565" i="20"/>
  <c r="E96482" i="20"/>
  <c r="E67722" i="20"/>
  <c r="E67723" i="20"/>
  <c r="E1828" i="20"/>
  <c r="E1829" i="20"/>
  <c r="E125373" i="20"/>
  <c r="E1830" i="20"/>
  <c r="E129547" i="20"/>
  <c r="E96483" i="20"/>
  <c r="E67724" i="20"/>
  <c r="E96484" i="20"/>
  <c r="E25566" i="20"/>
  <c r="E25567" i="20"/>
  <c r="E1831" i="20"/>
  <c r="E25568" i="20"/>
  <c r="E128445" i="20"/>
  <c r="E25569" i="20"/>
  <c r="E25570" i="20"/>
  <c r="E96485" i="20"/>
  <c r="E25571" i="20"/>
  <c r="E96486" i="20"/>
  <c r="E67725" i="20"/>
  <c r="E129548" i="20"/>
  <c r="E1832" i="20"/>
  <c r="E67726" i="20"/>
  <c r="E25572" i="20"/>
  <c r="E67727" i="20"/>
  <c r="E128446" i="20"/>
  <c r="E119079" i="20"/>
  <c r="E1833" i="20"/>
  <c r="E25573" i="20"/>
  <c r="E96487" i="20"/>
  <c r="E25574" i="20"/>
  <c r="E1834" i="20"/>
  <c r="E25575" i="20"/>
  <c r="E96488" i="20"/>
  <c r="E119080" i="20"/>
  <c r="E122307" i="20"/>
  <c r="E96489" i="20"/>
  <c r="E1835" i="20"/>
  <c r="E1836" i="20"/>
  <c r="E96490" i="20"/>
  <c r="E96491" i="20"/>
  <c r="E1837" i="20"/>
  <c r="E114815" i="20"/>
  <c r="E25576" i="20"/>
  <c r="E114816" i="20"/>
  <c r="E25577" i="20"/>
  <c r="E25578" i="20"/>
  <c r="E25579" i="20"/>
  <c r="E1838" i="20"/>
  <c r="E67728" i="20"/>
  <c r="E96492" i="20"/>
  <c r="E128447" i="20"/>
  <c r="E1839" i="20"/>
  <c r="E125374" i="20"/>
  <c r="E125375" i="20"/>
  <c r="E96493" i="20"/>
  <c r="E122308" i="20"/>
  <c r="E67729" i="20"/>
  <c r="E122309" i="20"/>
  <c r="E122310" i="20"/>
  <c r="E25580" i="20"/>
  <c r="E122311" i="20"/>
  <c r="E129549" i="20"/>
  <c r="E25581" i="20"/>
  <c r="E122312" i="20"/>
  <c r="E67730" i="20"/>
  <c r="E135457" i="20"/>
  <c r="E67731" i="20"/>
  <c r="E96494" i="20"/>
  <c r="E25582" i="20"/>
  <c r="E25583" i="20"/>
  <c r="E1840" i="20"/>
  <c r="E67732" i="20"/>
  <c r="E25584" i="20"/>
  <c r="E96495" i="20"/>
  <c r="E25585" i="20"/>
  <c r="E1841" i="20"/>
  <c r="E25586" i="20"/>
  <c r="E129550" i="20"/>
  <c r="E25587" i="20"/>
  <c r="E125376" i="20"/>
  <c r="E138156" i="20"/>
  <c r="E114817" i="20"/>
  <c r="E96496" i="20"/>
  <c r="E125377" i="20"/>
  <c r="E96497" i="20"/>
  <c r="E1842" i="20"/>
  <c r="E125378" i="20"/>
  <c r="E25588" i="20"/>
  <c r="E128448" i="20"/>
  <c r="E63778" i="20"/>
  <c r="E25589" i="20"/>
  <c r="E1843" i="20"/>
  <c r="E96498" i="20"/>
  <c r="E114818" i="20"/>
  <c r="E25590" i="20"/>
  <c r="E25591" i="20"/>
  <c r="E25592" i="20"/>
  <c r="E125379" i="20"/>
  <c r="E25593" i="20"/>
  <c r="E67733" i="20"/>
  <c r="E96499" i="20"/>
  <c r="E1844" i="20"/>
  <c r="E96500" i="20"/>
  <c r="E25594" i="20"/>
  <c r="E119081" i="20"/>
  <c r="E96501" i="20"/>
  <c r="E67734" i="20"/>
  <c r="E119082" i="20"/>
  <c r="E25595" i="20"/>
  <c r="E25596" i="20"/>
  <c r="E25597" i="20"/>
  <c r="E96502" i="20"/>
  <c r="E67735" i="20"/>
  <c r="E96503" i="20"/>
  <c r="E67736" i="20"/>
  <c r="E25598" i="20"/>
  <c r="E96504" i="20"/>
  <c r="E25599" i="20"/>
  <c r="E122313" i="20"/>
  <c r="E96505" i="20"/>
  <c r="E25600" i="20"/>
  <c r="E25601" i="20"/>
  <c r="E1845" i="20"/>
  <c r="E114819" i="20"/>
  <c r="E119083" i="20"/>
  <c r="E67737" i="20"/>
  <c r="E132776" i="20"/>
  <c r="E25602" i="20"/>
  <c r="E125380" i="20"/>
  <c r="E119084" i="20"/>
  <c r="E67738" i="20"/>
  <c r="E1846" i="20"/>
  <c r="E67739" i="20"/>
  <c r="E96506" i="20"/>
  <c r="E96507" i="20"/>
  <c r="E96508" i="20"/>
  <c r="E25603" i="20"/>
  <c r="E96509" i="20"/>
  <c r="E114820" i="20"/>
  <c r="E67740" i="20"/>
  <c r="E1847" i="20"/>
  <c r="E119085" i="20"/>
  <c r="E67741" i="20"/>
  <c r="E67742" i="20"/>
  <c r="E96510" i="20"/>
  <c r="E96511" i="20"/>
  <c r="E119086" i="20"/>
  <c r="E125381" i="20"/>
  <c r="E96512" i="20"/>
  <c r="E125382" i="20"/>
  <c r="E25604" i="20"/>
  <c r="E67743" i="20"/>
  <c r="E67744" i="20"/>
  <c r="E1848" i="20"/>
  <c r="E67745" i="20"/>
  <c r="E25605" i="20"/>
  <c r="E25606" i="20"/>
  <c r="E114821" i="20"/>
  <c r="E25607" i="20"/>
  <c r="E67746" i="20"/>
  <c r="E96513" i="20"/>
  <c r="E67747" i="20"/>
  <c r="E125383" i="20"/>
  <c r="E67748" i="20"/>
  <c r="E67749" i="20"/>
  <c r="E96514" i="20"/>
  <c r="E96515" i="20"/>
  <c r="E1849" i="20"/>
  <c r="E96516" i="20"/>
  <c r="E122314" i="20"/>
  <c r="E67750" i="20"/>
  <c r="E114822" i="20"/>
  <c r="E25608" i="20"/>
  <c r="E67751" i="20"/>
  <c r="E96517" i="20"/>
  <c r="E119087" i="20"/>
  <c r="E67752" i="20"/>
  <c r="E25609" i="20"/>
  <c r="E96518" i="20"/>
  <c r="E128449" i="20"/>
  <c r="E67753" i="20"/>
  <c r="E25610" i="20"/>
  <c r="E25611" i="20"/>
  <c r="E125384" i="20"/>
  <c r="E96519" i="20"/>
  <c r="E96520" i="20"/>
  <c r="E25612" i="20"/>
  <c r="E1850" i="20"/>
  <c r="E96521" i="20"/>
  <c r="E114823" i="20"/>
  <c r="E25613" i="20"/>
  <c r="E114824" i="20"/>
  <c r="E25614" i="20"/>
  <c r="E25615" i="20"/>
  <c r="E96522" i="20"/>
  <c r="E25616" i="20"/>
  <c r="E25617" i="20"/>
  <c r="E96523" i="20"/>
  <c r="E67754" i="20"/>
  <c r="E125385" i="20"/>
  <c r="E67755" i="20"/>
  <c r="E25618" i="20"/>
  <c r="E132777" i="20"/>
  <c r="E67756" i="20"/>
  <c r="E96524" i="20"/>
  <c r="E128450" i="20"/>
  <c r="E96525" i="20"/>
  <c r="E96526" i="20"/>
  <c r="E96527" i="20"/>
  <c r="E25619" i="20"/>
  <c r="E1851" i="20"/>
  <c r="E1852" i="20"/>
  <c r="E67757" i="20"/>
  <c r="E96528" i="20"/>
  <c r="E25620" i="20"/>
  <c r="E25621" i="20"/>
  <c r="E67758" i="20"/>
  <c r="E67759" i="20"/>
  <c r="E96529" i="20"/>
  <c r="E96530" i="20"/>
  <c r="E122315" i="20"/>
  <c r="E25622" i="20"/>
  <c r="E67760" i="20"/>
  <c r="E25623" i="20"/>
  <c r="E1853" i="20"/>
  <c r="E67761" i="20"/>
  <c r="E128451" i="20"/>
  <c r="E25624" i="20"/>
  <c r="E137031" i="20"/>
  <c r="E67762" i="20"/>
  <c r="E119088" i="20"/>
  <c r="E67763" i="20"/>
  <c r="E67764" i="20"/>
  <c r="E96531" i="20"/>
  <c r="E67765" i="20"/>
  <c r="E96532" i="20"/>
  <c r="E1854" i="20"/>
  <c r="E67766" i="20"/>
  <c r="E25625" i="20"/>
  <c r="E1855" i="20"/>
  <c r="E114825" i="20"/>
  <c r="E67767" i="20"/>
  <c r="E114826" i="20"/>
  <c r="E25626" i="20"/>
  <c r="E67768" i="20"/>
  <c r="E96533" i="20"/>
  <c r="E1856" i="20"/>
  <c r="E25627" i="20"/>
  <c r="E67769" i="20"/>
  <c r="E67770" i="20"/>
  <c r="E1857" i="20"/>
  <c r="E96534" i="20"/>
  <c r="E96535" i="20"/>
  <c r="E119089" i="20"/>
  <c r="E25628" i="20"/>
  <c r="E25629" i="20"/>
  <c r="E25630" i="20"/>
  <c r="E96536" i="20"/>
  <c r="E67771" i="20"/>
  <c r="E1858" i="20"/>
  <c r="E25631" i="20"/>
  <c r="E25632" i="20"/>
  <c r="E25633" i="20"/>
  <c r="E25634" i="20"/>
  <c r="E67772" i="20"/>
  <c r="E96537" i="20"/>
  <c r="E25635" i="20"/>
  <c r="E122316" i="20"/>
  <c r="E67773" i="20"/>
  <c r="E25636" i="20"/>
  <c r="E25637" i="20"/>
  <c r="E67774" i="20"/>
  <c r="E96538" i="20"/>
  <c r="E67775" i="20"/>
  <c r="E1859" i="20"/>
  <c r="E25638" i="20"/>
  <c r="E25639" i="20"/>
  <c r="E96539" i="20"/>
  <c r="E96540" i="20"/>
  <c r="E1860" i="20"/>
  <c r="E25640" i="20"/>
  <c r="E1861" i="20"/>
  <c r="E67776" i="20"/>
  <c r="E1862" i="20"/>
  <c r="E67777" i="20"/>
  <c r="E1863" i="20"/>
  <c r="E25641" i="20"/>
  <c r="E25642" i="20"/>
  <c r="E67778" i="20"/>
  <c r="E96541" i="20"/>
  <c r="E1864" i="20"/>
  <c r="E96542" i="20"/>
  <c r="E64653" i="20"/>
  <c r="E25643" i="20"/>
  <c r="E96543" i="20"/>
  <c r="E125386" i="20"/>
  <c r="E25644" i="20"/>
  <c r="E67779" i="20"/>
  <c r="E25645" i="20"/>
  <c r="E96544" i="20"/>
  <c r="E114827" i="20"/>
  <c r="E1865" i="20"/>
  <c r="E1866" i="20"/>
  <c r="E25646" i="20"/>
  <c r="E67780" i="20"/>
  <c r="E67781" i="20"/>
  <c r="E67782" i="20"/>
  <c r="E67783" i="20"/>
  <c r="E67784" i="20"/>
  <c r="E25647" i="20"/>
  <c r="E25648" i="20"/>
  <c r="E122317" i="20"/>
  <c r="E25649" i="20"/>
  <c r="E67785" i="20"/>
  <c r="E67786" i="20"/>
  <c r="E67787" i="20"/>
  <c r="E67788" i="20"/>
  <c r="E96545" i="20"/>
  <c r="E25650" i="20"/>
  <c r="E67789" i="20"/>
  <c r="E67790" i="20"/>
  <c r="E25651" i="20"/>
  <c r="E25652" i="20"/>
  <c r="E25653" i="20"/>
  <c r="E67791" i="20"/>
  <c r="E67792" i="20"/>
  <c r="E1867" i="20"/>
  <c r="E1868" i="20"/>
  <c r="E67793" i="20"/>
  <c r="E67794" i="20"/>
  <c r="E25654" i="20"/>
  <c r="E25655" i="20"/>
  <c r="E67795" i="20"/>
  <c r="E129551" i="20"/>
  <c r="E96546" i="20"/>
  <c r="E25656" i="20"/>
  <c r="E25657" i="20"/>
  <c r="E96547" i="20"/>
  <c r="E128452" i="20"/>
  <c r="E67796" i="20"/>
  <c r="E67797" i="20"/>
  <c r="E25658" i="20"/>
  <c r="E96548" i="20"/>
  <c r="E67798" i="20"/>
  <c r="E96549" i="20"/>
  <c r="E1869" i="20"/>
  <c r="E25659" i="20"/>
  <c r="E25660" i="20"/>
  <c r="E96550" i="20"/>
  <c r="E25661" i="20"/>
  <c r="E25662" i="20"/>
  <c r="E25663" i="20"/>
  <c r="E25664" i="20"/>
  <c r="E67799" i="20"/>
  <c r="E67800" i="20"/>
  <c r="E96551" i="20"/>
  <c r="E25665" i="20"/>
  <c r="E25666" i="20"/>
  <c r="E25667" i="20"/>
  <c r="E25668" i="20"/>
  <c r="E25669" i="20"/>
  <c r="E96552" i="20"/>
  <c r="E114828" i="20"/>
  <c r="E114829" i="20"/>
  <c r="E114830" i="20"/>
  <c r="E25670" i="20"/>
  <c r="E96553" i="20"/>
  <c r="E25671" i="20"/>
  <c r="E1870" i="20"/>
  <c r="E25672" i="20"/>
  <c r="E25673" i="20"/>
  <c r="E96554" i="20"/>
  <c r="E1871" i="20"/>
  <c r="E119090" i="20"/>
  <c r="E25674" i="20"/>
  <c r="E25675" i="20"/>
  <c r="E67801" i="20"/>
  <c r="E67802" i="20"/>
  <c r="E96555" i="20"/>
  <c r="E96556" i="20"/>
  <c r="E25676" i="20"/>
  <c r="E114831" i="20"/>
  <c r="E25677" i="20"/>
  <c r="E67803" i="20"/>
  <c r="E114832" i="20"/>
  <c r="E67804" i="20"/>
  <c r="E67805" i="20"/>
  <c r="E96557" i="20"/>
  <c r="E67806" i="20"/>
  <c r="E67807" i="20"/>
  <c r="E25678" i="20"/>
  <c r="E67808" i="20"/>
  <c r="E67809" i="20"/>
  <c r="E67810" i="20"/>
  <c r="E1872" i="20"/>
  <c r="E67811" i="20"/>
  <c r="E67812" i="20"/>
  <c r="E1873" i="20"/>
  <c r="E67813" i="20"/>
  <c r="E67814" i="20"/>
  <c r="E1874" i="20"/>
  <c r="E25679" i="20"/>
  <c r="E114833" i="20"/>
  <c r="E67815" i="20"/>
  <c r="E1875" i="20"/>
  <c r="E25680" i="20"/>
  <c r="E25681" i="20"/>
  <c r="E1876" i="20"/>
  <c r="E1877" i="20"/>
  <c r="E1878" i="20"/>
  <c r="E67816" i="20"/>
  <c r="E96558" i="20"/>
  <c r="E1879" i="20"/>
  <c r="E96559" i="20"/>
  <c r="E67817" i="20"/>
  <c r="E1880" i="20"/>
  <c r="E25682" i="20"/>
  <c r="E67818" i="20"/>
  <c r="E1881" i="20"/>
  <c r="E25683" i="20"/>
  <c r="E67819" i="20"/>
  <c r="E67820" i="20"/>
  <c r="E96560" i="20"/>
  <c r="E1882" i="20"/>
  <c r="E67821" i="20"/>
  <c r="E67822" i="20"/>
  <c r="E67823" i="20"/>
  <c r="E1883" i="20"/>
  <c r="E114834" i="20"/>
  <c r="E25684" i="20"/>
  <c r="E25685" i="20"/>
  <c r="E67824" i="20"/>
  <c r="E67825" i="20"/>
  <c r="E114835" i="20"/>
  <c r="E131300" i="20"/>
  <c r="E25686" i="20"/>
  <c r="E96561" i="20"/>
  <c r="E25687" i="20"/>
  <c r="E25688" i="20"/>
  <c r="E25689" i="20"/>
  <c r="E96562" i="20"/>
  <c r="E1884" i="20"/>
  <c r="E67826" i="20"/>
  <c r="E67827" i="20"/>
  <c r="E96563" i="20"/>
  <c r="E25690" i="20"/>
  <c r="E25691" i="20"/>
  <c r="E96564" i="20"/>
  <c r="E1885" i="20"/>
  <c r="E25692" i="20"/>
  <c r="E67828" i="20"/>
  <c r="E67829" i="20"/>
  <c r="E67830" i="20"/>
  <c r="E119091" i="20"/>
  <c r="E25693" i="20"/>
  <c r="E67831" i="20"/>
  <c r="E1886" i="20"/>
  <c r="E1887" i="20"/>
  <c r="E114836" i="20"/>
  <c r="E25694" i="20"/>
  <c r="E96565" i="20"/>
  <c r="E114837" i="20"/>
  <c r="E114838" i="20"/>
  <c r="E25695" i="20"/>
  <c r="E1888" i="20"/>
  <c r="E25696" i="20"/>
  <c r="E67832" i="20"/>
  <c r="E1889" i="20"/>
  <c r="E67833" i="20"/>
  <c r="E119092" i="20"/>
  <c r="E25697" i="20"/>
  <c r="E25698" i="20"/>
  <c r="E25699" i="20"/>
  <c r="E96566" i="20"/>
  <c r="E25700" i="20"/>
  <c r="E25701" i="20"/>
  <c r="E96567" i="20"/>
  <c r="E132778" i="20"/>
  <c r="E67834" i="20"/>
  <c r="E67835" i="20"/>
  <c r="E67836" i="20"/>
  <c r="E125387" i="20"/>
  <c r="E67837" i="20"/>
  <c r="E1890" i="20"/>
  <c r="E67838" i="20"/>
  <c r="E96568" i="20"/>
  <c r="E1891" i="20"/>
  <c r="E67839" i="20"/>
  <c r="E25702" i="20"/>
  <c r="E96569" i="20"/>
  <c r="E114839" i="20"/>
  <c r="E1892" i="20"/>
  <c r="E25703" i="20"/>
  <c r="E67840" i="20"/>
  <c r="E25704" i="20"/>
  <c r="E1893" i="20"/>
  <c r="E25705" i="20"/>
  <c r="E67841" i="20"/>
  <c r="E67842" i="20"/>
  <c r="E1894" i="20"/>
  <c r="E1895" i="20"/>
  <c r="E25706" i="20"/>
  <c r="E1896" i="20"/>
  <c r="E25707" i="20"/>
  <c r="E132779" i="20"/>
  <c r="E119093" i="20"/>
  <c r="E96570" i="20"/>
  <c r="E25708" i="20"/>
  <c r="E67843" i="20"/>
  <c r="E96571" i="20"/>
  <c r="E25709" i="20"/>
  <c r="E25710" i="20"/>
  <c r="E25711" i="20"/>
  <c r="E96572" i="20"/>
  <c r="E67844" i="20"/>
  <c r="E67845" i="20"/>
  <c r="E25712" i="20"/>
  <c r="E67846" i="20"/>
  <c r="E132780" i="20"/>
  <c r="E25713" i="20"/>
  <c r="E132781" i="20"/>
  <c r="E96573" i="20"/>
  <c r="E25714" i="20"/>
  <c r="E96574" i="20"/>
  <c r="E25715" i="20"/>
  <c r="E67847" i="20"/>
  <c r="E25716" i="20"/>
  <c r="E25717" i="20"/>
  <c r="E96575" i="20"/>
  <c r="E1897" i="20"/>
  <c r="E1898" i="20"/>
  <c r="E119094" i="20"/>
  <c r="E96576" i="20"/>
  <c r="E25718" i="20"/>
  <c r="E25719" i="20"/>
  <c r="E67848" i="20"/>
  <c r="E25720" i="20"/>
  <c r="E25721" i="20"/>
  <c r="E132782" i="20"/>
  <c r="E25722" i="20"/>
  <c r="E1899" i="20"/>
  <c r="E67849" i="20"/>
  <c r="E1900" i="20"/>
  <c r="E67850" i="20"/>
  <c r="E132783" i="20"/>
  <c r="E96577" i="20"/>
  <c r="E25723" i="20"/>
  <c r="E1901" i="20"/>
  <c r="E25724" i="20"/>
  <c r="E67851" i="20"/>
  <c r="E25725" i="20"/>
  <c r="E25726" i="20"/>
  <c r="E67852" i="20"/>
  <c r="E67853" i="20"/>
  <c r="E96578" i="20"/>
  <c r="E96579" i="20"/>
  <c r="E96580" i="20"/>
  <c r="E67854" i="20"/>
  <c r="E1902" i="20"/>
  <c r="E25727" i="20"/>
  <c r="E67855" i="20"/>
  <c r="E25728" i="20"/>
  <c r="E67856" i="20"/>
  <c r="E25729" i="20"/>
  <c r="E132784" i="20"/>
  <c r="E25730" i="20"/>
  <c r="E25731" i="20"/>
  <c r="E25732" i="20"/>
  <c r="E25733" i="20"/>
  <c r="E25734" i="20"/>
  <c r="E67857" i="20"/>
  <c r="E96581" i="20"/>
  <c r="E67858" i="20"/>
  <c r="E25735" i="20"/>
  <c r="E25736" i="20"/>
  <c r="E67859" i="20"/>
  <c r="E67860" i="20"/>
  <c r="E1903" i="20"/>
  <c r="E1904" i="20"/>
  <c r="E1905" i="20"/>
  <c r="E25737" i="20"/>
  <c r="E25738" i="20"/>
  <c r="E25739" i="20"/>
  <c r="E67861" i="20"/>
  <c r="E96582" i="20"/>
  <c r="E132785" i="20"/>
  <c r="E25740" i="20"/>
  <c r="E67862" i="20"/>
  <c r="E25741" i="20"/>
  <c r="E25742" i="20"/>
  <c r="E67863" i="20"/>
  <c r="E25743" i="20"/>
  <c r="E1906" i="20"/>
  <c r="E67864" i="20"/>
  <c r="E96583" i="20"/>
  <c r="E122318" i="20"/>
  <c r="E1907" i="20"/>
  <c r="E25744" i="20"/>
  <c r="E67865" i="20"/>
  <c r="E67866" i="20"/>
  <c r="E1908" i="20"/>
  <c r="E25745" i="20"/>
  <c r="E1909" i="20"/>
  <c r="E96584" i="20"/>
  <c r="E1910" i="20"/>
  <c r="E131301" i="20"/>
  <c r="E67867" i="20"/>
  <c r="E67868" i="20"/>
  <c r="E1911" i="20"/>
  <c r="E67869" i="20"/>
  <c r="E67870" i="20"/>
  <c r="E139143" i="20"/>
  <c r="E96585" i="20"/>
  <c r="E25746" i="20"/>
  <c r="E25747" i="20"/>
  <c r="E67871" i="20"/>
  <c r="E96586" i="20"/>
  <c r="E25748" i="20"/>
  <c r="E25749" i="20"/>
  <c r="E25750" i="20"/>
  <c r="E67872" i="20"/>
  <c r="E25751" i="20"/>
  <c r="E25752" i="20"/>
  <c r="E67873" i="20"/>
  <c r="E25753" i="20"/>
  <c r="E25754" i="20"/>
  <c r="E128453" i="20"/>
  <c r="E1912" i="20"/>
  <c r="E96587" i="20"/>
  <c r="E1913" i="20"/>
  <c r="E1914" i="20"/>
  <c r="E131073" i="20"/>
  <c r="E67874" i="20"/>
  <c r="E1915" i="20"/>
  <c r="E25755" i="20"/>
  <c r="E25756" i="20"/>
  <c r="E25757" i="20"/>
  <c r="E67875" i="20"/>
  <c r="E25758" i="20"/>
  <c r="E25759" i="20"/>
  <c r="E67876" i="20"/>
  <c r="E67877" i="20"/>
  <c r="E25760" i="20"/>
  <c r="E25761" i="20"/>
  <c r="E25762" i="20"/>
  <c r="E25763" i="20"/>
  <c r="E25764" i="20"/>
  <c r="E132786" i="20"/>
  <c r="E1916" i="20"/>
  <c r="E138157" i="20"/>
  <c r="E25765" i="20"/>
  <c r="E1917" i="20"/>
  <c r="E67878" i="20"/>
  <c r="E1918" i="20"/>
  <c r="E25766" i="20"/>
  <c r="E1919" i="20"/>
  <c r="E96588" i="20"/>
  <c r="E129552" i="20"/>
  <c r="E1920" i="20"/>
  <c r="E67879" i="20"/>
  <c r="E25767" i="20"/>
  <c r="E1921" i="20"/>
  <c r="E1922" i="20"/>
  <c r="E67880" i="20"/>
  <c r="E1923" i="20"/>
  <c r="E1924" i="20"/>
  <c r="E25768" i="20"/>
  <c r="E1925" i="20"/>
  <c r="E25769" i="20"/>
  <c r="E25770" i="20"/>
  <c r="E25771" i="20"/>
  <c r="E67881" i="20"/>
  <c r="E25772" i="20"/>
  <c r="E1926" i="20"/>
  <c r="E138158" i="20"/>
  <c r="E25773" i="20"/>
  <c r="E25774" i="20"/>
  <c r="E25775" i="20"/>
  <c r="E1927" i="20"/>
  <c r="E25776" i="20"/>
  <c r="E135458" i="20"/>
  <c r="E1928" i="20"/>
  <c r="E114840" i="20"/>
  <c r="E25777" i="20"/>
  <c r="E25778" i="20"/>
  <c r="E1929" i="20"/>
  <c r="E1930" i="20"/>
  <c r="E67882" i="20"/>
  <c r="E25779" i="20"/>
  <c r="E25780" i="20"/>
  <c r="E25781" i="20"/>
  <c r="E25782" i="20"/>
  <c r="E122319" i="20"/>
  <c r="E25783" i="20"/>
  <c r="E25784" i="20"/>
  <c r="E67883" i="20"/>
  <c r="E1931" i="20"/>
  <c r="E96589" i="20"/>
  <c r="E25785" i="20"/>
  <c r="E25786" i="20"/>
  <c r="E25787" i="20"/>
  <c r="E132787" i="20"/>
  <c r="E67884" i="20"/>
  <c r="E25788" i="20"/>
  <c r="E25789" i="20"/>
  <c r="E25790" i="20"/>
  <c r="E67885" i="20"/>
  <c r="E96590" i="20"/>
  <c r="E1932" i="20"/>
  <c r="E138159" i="20"/>
  <c r="E25791" i="20"/>
  <c r="E25792" i="20"/>
  <c r="E1933" i="20"/>
  <c r="E96591" i="20"/>
  <c r="E1934" i="20"/>
  <c r="E67886" i="20"/>
  <c r="E25793" i="20"/>
  <c r="E67887" i="20"/>
  <c r="E25794" i="20"/>
  <c r="E96592" i="20"/>
  <c r="E135459" i="20"/>
  <c r="E25795" i="20"/>
  <c r="E25796" i="20"/>
  <c r="E67888" i="20"/>
  <c r="E1935" i="20"/>
  <c r="E137032" i="20"/>
  <c r="E1936" i="20"/>
  <c r="E25797" i="20"/>
  <c r="E25798" i="20"/>
  <c r="E96593" i="20"/>
  <c r="E1937" i="20"/>
  <c r="E135460" i="20"/>
  <c r="E25799" i="20"/>
  <c r="E1938" i="20"/>
  <c r="E131302" i="20"/>
  <c r="E1939" i="20"/>
  <c r="E67889" i="20"/>
  <c r="E132788" i="20"/>
  <c r="E25800" i="20"/>
  <c r="E1940" i="20"/>
  <c r="E25801" i="20"/>
  <c r="E135461" i="20"/>
  <c r="E1941" i="20"/>
  <c r="E138160" i="20"/>
  <c r="E1942" i="20"/>
  <c r="E25802" i="20"/>
  <c r="E138161" i="20"/>
  <c r="E25803" i="20"/>
  <c r="E131303" i="20"/>
  <c r="E135462" i="20"/>
  <c r="E25804" i="20"/>
  <c r="E137033" i="20"/>
  <c r="E25805" i="20"/>
  <c r="E1943" i="20"/>
  <c r="E25806" i="20"/>
  <c r="E1944" i="20"/>
  <c r="E114841" i="20"/>
  <c r="E132789" i="20"/>
  <c r="E67890" i="20"/>
  <c r="E137034" i="20"/>
  <c r="E1945" i="20"/>
  <c r="E67891" i="20"/>
  <c r="E131304" i="20"/>
  <c r="E25807" i="20"/>
  <c r="E96594" i="20"/>
  <c r="E25808" i="20"/>
  <c r="E25809" i="20"/>
  <c r="E25810" i="20"/>
  <c r="E25811" i="20"/>
  <c r="E67892" i="20"/>
  <c r="E67893" i="20"/>
  <c r="E139144" i="20"/>
  <c r="E1946" i="20"/>
  <c r="E135463" i="20"/>
  <c r="E1947" i="20"/>
  <c r="E122320" i="20"/>
  <c r="E135464" i="20"/>
  <c r="E135465" i="20"/>
  <c r="E1948" i="20"/>
  <c r="E1949" i="20"/>
  <c r="E25812" i="20"/>
  <c r="E114842" i="20"/>
  <c r="E135466" i="20"/>
  <c r="E25813" i="20"/>
  <c r="E25814" i="20"/>
  <c r="E96595" i="20"/>
  <c r="E67894" i="20"/>
  <c r="E96596" i="20"/>
  <c r="E137035" i="20"/>
  <c r="E64654" i="20"/>
  <c r="E25815" i="20"/>
  <c r="E114843" i="20"/>
  <c r="E132790" i="20"/>
  <c r="E96597" i="20"/>
  <c r="E64118" i="20"/>
  <c r="E67895" i="20"/>
  <c r="E139145" i="20"/>
  <c r="E25816" i="20"/>
  <c r="E67896" i="20"/>
  <c r="E132791" i="20"/>
  <c r="E96598" i="20"/>
  <c r="E1950" i="20"/>
  <c r="E138162" i="20"/>
  <c r="E132792" i="20"/>
  <c r="E135467" i="20"/>
  <c r="E67897" i="20"/>
  <c r="E137036" i="20"/>
  <c r="E96599" i="20"/>
  <c r="E135468" i="20"/>
  <c r="E67898" i="20"/>
  <c r="E96600" i="20"/>
  <c r="E25817" i="20"/>
  <c r="E96601" i="20"/>
  <c r="E1951" i="20"/>
  <c r="E67899" i="20"/>
  <c r="E96602" i="20"/>
  <c r="E67900" i="20"/>
  <c r="E114844" i="20"/>
  <c r="E122321" i="20"/>
  <c r="E139146" i="20"/>
  <c r="E139147" i="20"/>
  <c r="E1952" i="20"/>
  <c r="E67901" i="20"/>
  <c r="E139148" i="20"/>
  <c r="E1953" i="20"/>
  <c r="E25818" i="20"/>
  <c r="E67902" i="20"/>
  <c r="E1954" i="20"/>
  <c r="E67903" i="20"/>
  <c r="E138163" i="20"/>
  <c r="E119095" i="20"/>
  <c r="E1955" i="20"/>
  <c r="E125388" i="20"/>
  <c r="E25819" i="20"/>
  <c r="E25820" i="20"/>
  <c r="E25821" i="20"/>
  <c r="E25822" i="20"/>
  <c r="E129553" i="20"/>
  <c r="E138164" i="20"/>
  <c r="E25823" i="20"/>
  <c r="E129554" i="20"/>
  <c r="E67904" i="20"/>
  <c r="E119096" i="20"/>
  <c r="E125389" i="20"/>
  <c r="E64119" i="20"/>
  <c r="E64120" i="20"/>
  <c r="E125390" i="20"/>
  <c r="E139149" i="20"/>
  <c r="E25824" i="20"/>
  <c r="E138165" i="20"/>
  <c r="E96603" i="20"/>
  <c r="E96604" i="20"/>
  <c r="E96605" i="20"/>
  <c r="E96606" i="20"/>
  <c r="E114845" i="20"/>
  <c r="E139150" i="20"/>
  <c r="E114846" i="20"/>
  <c r="E132793" i="20"/>
  <c r="E119097" i="20"/>
  <c r="E96607" i="20"/>
  <c r="E114847" i="20"/>
  <c r="E1956" i="20"/>
  <c r="E96608" i="20"/>
  <c r="E119098" i="20"/>
  <c r="E96609" i="20"/>
  <c r="E114848" i="20"/>
  <c r="E64655" i="20"/>
  <c r="E1957" i="20"/>
  <c r="E1958" i="20"/>
  <c r="E25825" i="20"/>
  <c r="E25826" i="20"/>
  <c r="E96610" i="20"/>
  <c r="E1959" i="20"/>
  <c r="E114849" i="20"/>
  <c r="E1960" i="20"/>
  <c r="E25827" i="20"/>
  <c r="E1961" i="20"/>
  <c r="E138166" i="20"/>
  <c r="E119099" i="20"/>
  <c r="E1962" i="20"/>
  <c r="E67905" i="20"/>
  <c r="E25828" i="20"/>
  <c r="E96611" i="20"/>
  <c r="E25829" i="20"/>
  <c r="E1963" i="20"/>
  <c r="E67906" i="20"/>
  <c r="E67907" i="20"/>
  <c r="E1964" i="20"/>
  <c r="E67908" i="20"/>
  <c r="E25830" i="20"/>
  <c r="E25831" i="20"/>
  <c r="E140425" i="20"/>
  <c r="E96612" i="20"/>
  <c r="E67909" i="20"/>
  <c r="E137037" i="20"/>
  <c r="E139151" i="20"/>
  <c r="E67910" i="20"/>
  <c r="E137038" i="20"/>
  <c r="E25832" i="20"/>
  <c r="E96613" i="20"/>
  <c r="E119100" i="20"/>
  <c r="E25833" i="20"/>
  <c r="E25834" i="20"/>
  <c r="E132794" i="20"/>
  <c r="E119101" i="20"/>
  <c r="E25835" i="20"/>
  <c r="E25836" i="20"/>
  <c r="E25837" i="20"/>
  <c r="E25838" i="20"/>
  <c r="E25839" i="20"/>
  <c r="E25840" i="20"/>
  <c r="E25841" i="20"/>
  <c r="E25842" i="20"/>
  <c r="E25843" i="20"/>
  <c r="E129555" i="20"/>
  <c r="E128454" i="20"/>
  <c r="E125391" i="20"/>
  <c r="E96614" i="20"/>
  <c r="E125392" i="20"/>
  <c r="E96615" i="20"/>
  <c r="E132795" i="20"/>
  <c r="E67911" i="20"/>
  <c r="E96616" i="20"/>
  <c r="E96617" i="20"/>
  <c r="E67912" i="20"/>
  <c r="E67913" i="20"/>
  <c r="E25844" i="20"/>
  <c r="E67914" i="20"/>
  <c r="E119102" i="20"/>
  <c r="E1965" i="20"/>
  <c r="E125393" i="20"/>
  <c r="E25845" i="20"/>
  <c r="E96618" i="20"/>
  <c r="E122322" i="20"/>
  <c r="E67915" i="20"/>
  <c r="E125394" i="20"/>
  <c r="E25846" i="20"/>
  <c r="E119103" i="20"/>
  <c r="E67916" i="20"/>
  <c r="E132796" i="20"/>
  <c r="E96619" i="20"/>
  <c r="E25847" i="20"/>
  <c r="E135469" i="20"/>
  <c r="E96620" i="20"/>
  <c r="E119104" i="20"/>
  <c r="E125395" i="20"/>
  <c r="E1966" i="20"/>
  <c r="E67917" i="20"/>
  <c r="E135470" i="20"/>
  <c r="E96621" i="20"/>
  <c r="E96622" i="20"/>
  <c r="E96623" i="20"/>
  <c r="E1967" i="20"/>
  <c r="E25848" i="20"/>
  <c r="E25849" i="20"/>
  <c r="E135471" i="20"/>
  <c r="E1968" i="20"/>
  <c r="E67918" i="20"/>
  <c r="E96624" i="20"/>
  <c r="E119105" i="20"/>
  <c r="E96625" i="20"/>
  <c r="E67919" i="20"/>
  <c r="E25850" i="20"/>
  <c r="E64121" i="20"/>
  <c r="E114850" i="20"/>
  <c r="E25851" i="20"/>
  <c r="E1969" i="20"/>
  <c r="E128455" i="20"/>
  <c r="E1970" i="20"/>
  <c r="E96626" i="20"/>
  <c r="E132797" i="20"/>
  <c r="E114851" i="20"/>
  <c r="E96627" i="20"/>
  <c r="E114852" i="20"/>
  <c r="E96628" i="20"/>
  <c r="E25852" i="20"/>
  <c r="E1971" i="20"/>
  <c r="E25853" i="20"/>
  <c r="E1972" i="20"/>
  <c r="E122323" i="20"/>
  <c r="E96629" i="20"/>
  <c r="E96630" i="20"/>
  <c r="E96631" i="20"/>
  <c r="E25854" i="20"/>
  <c r="E96632" i="20"/>
  <c r="E125396" i="20"/>
  <c r="E67920" i="20"/>
  <c r="E67921" i="20"/>
  <c r="E122324" i="20"/>
  <c r="E67922" i="20"/>
  <c r="E67923" i="20"/>
  <c r="E25855" i="20"/>
  <c r="E139152" i="20"/>
  <c r="E1973" i="20"/>
  <c r="E67924" i="20"/>
  <c r="E96633" i="20"/>
  <c r="E1974" i="20"/>
  <c r="E67925" i="20"/>
  <c r="E25856" i="20"/>
  <c r="E67926" i="20"/>
  <c r="E125397" i="20"/>
  <c r="E67927" i="20"/>
  <c r="E96634" i="20"/>
  <c r="E119106" i="20"/>
  <c r="E25857" i="20"/>
  <c r="E67928" i="20"/>
  <c r="E129556" i="20"/>
  <c r="E96635" i="20"/>
  <c r="E25858" i="20"/>
  <c r="E67929" i="20"/>
  <c r="E131305" i="20"/>
  <c r="E96636" i="20"/>
  <c r="E1975" i="20"/>
  <c r="E25859" i="20"/>
  <c r="E119107" i="20"/>
  <c r="E96637" i="20"/>
  <c r="E67930" i="20"/>
  <c r="E1976" i="20"/>
  <c r="E122325" i="20"/>
  <c r="E25860" i="20"/>
  <c r="E128456" i="20"/>
  <c r="E128457" i="20"/>
  <c r="E25861" i="20"/>
  <c r="E67931" i="20"/>
  <c r="E25862" i="20"/>
  <c r="E137039" i="20"/>
  <c r="E132798" i="20"/>
  <c r="E1977" i="20"/>
  <c r="E119108" i="20"/>
  <c r="E25863" i="20"/>
  <c r="E1978" i="20"/>
  <c r="E96638" i="20"/>
  <c r="E122326" i="20"/>
  <c r="E132799" i="20"/>
  <c r="E67932" i="20"/>
  <c r="E67933" i="20"/>
  <c r="E67934" i="20"/>
  <c r="E96639" i="20"/>
  <c r="E1979" i="20"/>
  <c r="E129557" i="20"/>
  <c r="E129558" i="20"/>
  <c r="E96640" i="20"/>
  <c r="E25864" i="20"/>
  <c r="E96641" i="20"/>
  <c r="E135472" i="20"/>
  <c r="E25865" i="20"/>
  <c r="E125398" i="20"/>
  <c r="E1980" i="20"/>
  <c r="E125399" i="20"/>
  <c r="E96642" i="20"/>
  <c r="E129559" i="20"/>
  <c r="E114853" i="20"/>
  <c r="E119109" i="20"/>
  <c r="E1981" i="20"/>
  <c r="E67935" i="20"/>
  <c r="E96643" i="20"/>
  <c r="E96644" i="20"/>
  <c r="E67936" i="20"/>
  <c r="E96645" i="20"/>
  <c r="E96646" i="20"/>
  <c r="E25866" i="20"/>
  <c r="E96647" i="20"/>
  <c r="E25867" i="20"/>
  <c r="E119110" i="20"/>
  <c r="E25868" i="20"/>
  <c r="E96648" i="20"/>
  <c r="E25869" i="20"/>
  <c r="E25870" i="20"/>
  <c r="E25871" i="20"/>
  <c r="E67937" i="20"/>
  <c r="E96649" i="20"/>
  <c r="E114854" i="20"/>
  <c r="E122327" i="20"/>
  <c r="E25872" i="20"/>
  <c r="E25873" i="20"/>
  <c r="E125400" i="20"/>
  <c r="E1982" i="20"/>
  <c r="E25874" i="20"/>
  <c r="E67938" i="20"/>
  <c r="E67939" i="20"/>
  <c r="E129560" i="20"/>
  <c r="E1983" i="20"/>
  <c r="E96650" i="20"/>
  <c r="E122328" i="20"/>
  <c r="E67940" i="20"/>
  <c r="E139153" i="20"/>
  <c r="E96651" i="20"/>
  <c r="E25875" i="20"/>
  <c r="E67941" i="20"/>
  <c r="E67942" i="20"/>
  <c r="E1984" i="20"/>
  <c r="E67943" i="20"/>
  <c r="E67944" i="20"/>
  <c r="E119111" i="20"/>
  <c r="E96652" i="20"/>
  <c r="E122329" i="20"/>
  <c r="E67945" i="20"/>
  <c r="E96653" i="20"/>
  <c r="E64122" i="20"/>
  <c r="E128458" i="20"/>
  <c r="E25876" i="20"/>
  <c r="E114855" i="20"/>
  <c r="E25877" i="20"/>
  <c r="E25878" i="20"/>
  <c r="E1985" i="20"/>
  <c r="E96654" i="20"/>
  <c r="E114856" i="20"/>
  <c r="E96655" i="20"/>
  <c r="E96656" i="20"/>
  <c r="E67946" i="20"/>
  <c r="E125401" i="20"/>
  <c r="E139154" i="20"/>
  <c r="E25879" i="20"/>
  <c r="E96657" i="20"/>
  <c r="E96658" i="20"/>
  <c r="E67947" i="20"/>
  <c r="E96659" i="20"/>
  <c r="E96660" i="20"/>
  <c r="E1986" i="20"/>
  <c r="E25880" i="20"/>
  <c r="E122330" i="20"/>
  <c r="E125402" i="20"/>
  <c r="E1987" i="20"/>
  <c r="E67948" i="20"/>
  <c r="E1988" i="20"/>
  <c r="E67949" i="20"/>
  <c r="E67950" i="20"/>
  <c r="E96661" i="20"/>
  <c r="E25881" i="20"/>
  <c r="E1989" i="20"/>
  <c r="E1990" i="20"/>
  <c r="E67951" i="20"/>
  <c r="E67952" i="20"/>
  <c r="E1991" i="20"/>
  <c r="E1992" i="20"/>
  <c r="E96662" i="20"/>
  <c r="E137040" i="20"/>
  <c r="E1993" i="20"/>
  <c r="E96663" i="20"/>
  <c r="E119112" i="20"/>
  <c r="E1994" i="20"/>
  <c r="E131306" i="20"/>
  <c r="E67953" i="20"/>
  <c r="E67954" i="20"/>
  <c r="E96664" i="20"/>
  <c r="E25882" i="20"/>
  <c r="E96665" i="20"/>
  <c r="E96666" i="20"/>
  <c r="E25883" i="20"/>
  <c r="E119113" i="20"/>
  <c r="E25884" i="20"/>
  <c r="E96667" i="20"/>
  <c r="E96668" i="20"/>
  <c r="E96669" i="20"/>
  <c r="E1995" i="20"/>
  <c r="E1996" i="20"/>
  <c r="E1997" i="20"/>
  <c r="E25885" i="20"/>
  <c r="E67955" i="20"/>
  <c r="E67956" i="20"/>
  <c r="E96670" i="20"/>
  <c r="E25886" i="20"/>
  <c r="E114857" i="20"/>
  <c r="E25887" i="20"/>
  <c r="E1998" i="20"/>
  <c r="E114858" i="20"/>
  <c r="E67957" i="20"/>
  <c r="E25888" i="20"/>
  <c r="E25889" i="20"/>
  <c r="E67958" i="20"/>
  <c r="E114859" i="20"/>
  <c r="E25890" i="20"/>
  <c r="E96671" i="20"/>
  <c r="E25891" i="20"/>
  <c r="E25892" i="20"/>
  <c r="E67959" i="20"/>
  <c r="E25893" i="20"/>
  <c r="E67960" i="20"/>
  <c r="E96672" i="20"/>
  <c r="E96673" i="20"/>
  <c r="E67961" i="20"/>
  <c r="E96674" i="20"/>
  <c r="E25894" i="20"/>
  <c r="E25895" i="20"/>
  <c r="E1999" i="20"/>
  <c r="E119114" i="20"/>
  <c r="E25896" i="20"/>
  <c r="E67962" i="20"/>
  <c r="E25897" i="20"/>
  <c r="E25898" i="20"/>
  <c r="E67963" i="20"/>
  <c r="E2000" i="20"/>
  <c r="E114860" i="20"/>
  <c r="E25899" i="20"/>
  <c r="E25900" i="20"/>
  <c r="E67964" i="20"/>
  <c r="E96675" i="20"/>
  <c r="E96676" i="20"/>
  <c r="E25901" i="20"/>
  <c r="E119115" i="20"/>
  <c r="E67965" i="20"/>
  <c r="E114861" i="20"/>
  <c r="E67966" i="20"/>
  <c r="E2001" i="20"/>
  <c r="E25902" i="20"/>
  <c r="E25903" i="20"/>
  <c r="E67967" i="20"/>
  <c r="E25904" i="20"/>
  <c r="E67968" i="20"/>
  <c r="E67969" i="20"/>
  <c r="E96677" i="20"/>
  <c r="E25905" i="20"/>
  <c r="E132800" i="20"/>
  <c r="E25906" i="20"/>
  <c r="E67970" i="20"/>
  <c r="E25907" i="20"/>
  <c r="E25908" i="20"/>
  <c r="E25909" i="20"/>
  <c r="E25910" i="20"/>
  <c r="E25911" i="20"/>
  <c r="E25912" i="20"/>
  <c r="E2002" i="20"/>
  <c r="E114862" i="20"/>
  <c r="E25913" i="20"/>
  <c r="E96678" i="20"/>
  <c r="E25914" i="20"/>
  <c r="E96679" i="20"/>
  <c r="E96680" i="20"/>
  <c r="E67971" i="20"/>
  <c r="E25915" i="20"/>
  <c r="E25916" i="20"/>
  <c r="E67972" i="20"/>
  <c r="E67973" i="20"/>
  <c r="E96681" i="20"/>
  <c r="E2003" i="20"/>
  <c r="E25917" i="20"/>
  <c r="E25918" i="20"/>
  <c r="E25919" i="20"/>
  <c r="E67974" i="20"/>
  <c r="E67975" i="20"/>
  <c r="E2004" i="20"/>
  <c r="E25920" i="20"/>
  <c r="E96682" i="20"/>
  <c r="E67976" i="20"/>
  <c r="E67977" i="20"/>
  <c r="E96683" i="20"/>
  <c r="E96684" i="20"/>
  <c r="E96685" i="20"/>
  <c r="E2005" i="20"/>
  <c r="E130770" i="20"/>
  <c r="E96686" i="20"/>
  <c r="E67978" i="20"/>
  <c r="E2006" i="20"/>
  <c r="E96687" i="20"/>
  <c r="E119116" i="20"/>
  <c r="E25921" i="20"/>
  <c r="E67979" i="20"/>
  <c r="E2007" i="20"/>
  <c r="E67980" i="20"/>
  <c r="E122331" i="20"/>
  <c r="E2008" i="20"/>
  <c r="E25922" i="20"/>
  <c r="E114863" i="20"/>
  <c r="E2009" i="20"/>
  <c r="E2010" i="20"/>
  <c r="E96688" i="20"/>
  <c r="E96689" i="20"/>
  <c r="E2011" i="20"/>
  <c r="E25923" i="20"/>
  <c r="E2012" i="20"/>
  <c r="E96690" i="20"/>
  <c r="E25924" i="20"/>
  <c r="E25925" i="20"/>
  <c r="E25926" i="20"/>
  <c r="E25927" i="20"/>
  <c r="E25928" i="20"/>
  <c r="E25929" i="20"/>
  <c r="E25930" i="20"/>
  <c r="E67981" i="20"/>
  <c r="E96691" i="20"/>
  <c r="E2013" i="20"/>
  <c r="E2014" i="20"/>
  <c r="E25931" i="20"/>
  <c r="E25932" i="20"/>
  <c r="E25933" i="20"/>
  <c r="E96692" i="20"/>
  <c r="E25934" i="20"/>
  <c r="E2015" i="20"/>
  <c r="E96693" i="20"/>
  <c r="E67982" i="20"/>
  <c r="E125403" i="20"/>
  <c r="E25935" i="20"/>
  <c r="E67983" i="20"/>
  <c r="E25936" i="20"/>
  <c r="E67984" i="20"/>
  <c r="E96694" i="20"/>
  <c r="E25937" i="20"/>
  <c r="E25938" i="20"/>
  <c r="E25939" i="20"/>
  <c r="E96695" i="20"/>
  <c r="E96696" i="20"/>
  <c r="E2016" i="20"/>
  <c r="E25940" i="20"/>
  <c r="E67985" i="20"/>
  <c r="E96697" i="20"/>
  <c r="E2017" i="20"/>
  <c r="E122332" i="20"/>
  <c r="E2018" i="20"/>
  <c r="E67986" i="20"/>
  <c r="E67987" i="20"/>
  <c r="E2019" i="20"/>
  <c r="E67988" i="20"/>
  <c r="E132801" i="20"/>
  <c r="E25941" i="20"/>
  <c r="E25942" i="20"/>
  <c r="E25943" i="20"/>
  <c r="E67989" i="20"/>
  <c r="E67990" i="20"/>
  <c r="E125404" i="20"/>
  <c r="E25944" i="20"/>
  <c r="E2020" i="20"/>
  <c r="E25945" i="20"/>
  <c r="E25946" i="20"/>
  <c r="E131307" i="20"/>
  <c r="E138167" i="20"/>
  <c r="E67991" i="20"/>
  <c r="E67992" i="20"/>
  <c r="E67993" i="20"/>
  <c r="E67994" i="20"/>
  <c r="E2021" i="20"/>
  <c r="E67995" i="20"/>
  <c r="E25947" i="20"/>
  <c r="E67996" i="20"/>
  <c r="E2022" i="20"/>
  <c r="E67997" i="20"/>
  <c r="E25948" i="20"/>
  <c r="E25949" i="20"/>
  <c r="E67998" i="20"/>
  <c r="E25950" i="20"/>
  <c r="E67999" i="20"/>
  <c r="E2023" i="20"/>
  <c r="E96698" i="20"/>
  <c r="E2024" i="20"/>
  <c r="E68000" i="20"/>
  <c r="E25951" i="20"/>
  <c r="E25952" i="20"/>
  <c r="E2025" i="20"/>
  <c r="E68001" i="20"/>
  <c r="E25953" i="20"/>
  <c r="E132802" i="20"/>
  <c r="E2026" i="20"/>
  <c r="E68002" i="20"/>
  <c r="E25954" i="20"/>
  <c r="E25955" i="20"/>
  <c r="E96699" i="20"/>
  <c r="E25956" i="20"/>
  <c r="E25957" i="20"/>
  <c r="E25958" i="20"/>
  <c r="E68003" i="20"/>
  <c r="E96700" i="20"/>
  <c r="E25959" i="20"/>
  <c r="E25960" i="20"/>
  <c r="E132803" i="20"/>
  <c r="E25961" i="20"/>
  <c r="E2027" i="20"/>
  <c r="E2028" i="20"/>
  <c r="E119117" i="20"/>
  <c r="E68004" i="20"/>
  <c r="E25962" i="20"/>
  <c r="E25963" i="20"/>
  <c r="E25964" i="20"/>
  <c r="E119118" i="20"/>
  <c r="E68005" i="20"/>
  <c r="E96701" i="20"/>
  <c r="E2029" i="20"/>
  <c r="E68006" i="20"/>
  <c r="E68007" i="20"/>
  <c r="E68008" i="20"/>
  <c r="E25965" i="20"/>
  <c r="E25966" i="20"/>
  <c r="E2030" i="20"/>
  <c r="E96702" i="20"/>
  <c r="E25967" i="20"/>
  <c r="E96703" i="20"/>
  <c r="E68009" i="20"/>
  <c r="E68010" i="20"/>
  <c r="E2031" i="20"/>
  <c r="E2032" i="20"/>
  <c r="E130771" i="20"/>
  <c r="E96704" i="20"/>
  <c r="E25968" i="20"/>
  <c r="E25969" i="20"/>
  <c r="E25970" i="20"/>
  <c r="E25971" i="20"/>
  <c r="E68011" i="20"/>
  <c r="E114864" i="20"/>
  <c r="E25972" i="20"/>
  <c r="E68012" i="20"/>
  <c r="E2033" i="20"/>
  <c r="E25973" i="20"/>
  <c r="E96705" i="20"/>
  <c r="E25974" i="20"/>
  <c r="E25975" i="20"/>
  <c r="E25976" i="20"/>
  <c r="E68013" i="20"/>
  <c r="E68014" i="20"/>
  <c r="E2034" i="20"/>
  <c r="E68015" i="20"/>
  <c r="E2035" i="20"/>
  <c r="E25977" i="20"/>
  <c r="E2036" i="20"/>
  <c r="E96706" i="20"/>
  <c r="E96707" i="20"/>
  <c r="E96708" i="20"/>
  <c r="E96709" i="20"/>
  <c r="E2037" i="20"/>
  <c r="E25978" i="20"/>
  <c r="E25979" i="20"/>
  <c r="E68016" i="20"/>
  <c r="E2038" i="20"/>
  <c r="E2039" i="20"/>
  <c r="E2040" i="20"/>
  <c r="E96710" i="20"/>
  <c r="E25980" i="20"/>
  <c r="E25981" i="20"/>
  <c r="E2041" i="20"/>
  <c r="E25982" i="20"/>
  <c r="E68017" i="20"/>
  <c r="E96711" i="20"/>
  <c r="E2042" i="20"/>
  <c r="E25983" i="20"/>
  <c r="E68018" i="20"/>
  <c r="E2043" i="20"/>
  <c r="E132804" i="20"/>
  <c r="E25984" i="20"/>
  <c r="E2044" i="20"/>
  <c r="E25985" i="20"/>
  <c r="E96712" i="20"/>
  <c r="E68019" i="20"/>
  <c r="E68020" i="20"/>
  <c r="E25986" i="20"/>
  <c r="E25987" i="20"/>
  <c r="E125405" i="20"/>
  <c r="E114865" i="20"/>
  <c r="E25988" i="20"/>
  <c r="E68021" i="20"/>
  <c r="E68022" i="20"/>
  <c r="E2045" i="20"/>
  <c r="E119119" i="20"/>
  <c r="E25989" i="20"/>
  <c r="E25990" i="20"/>
  <c r="E68023" i="20"/>
  <c r="E96713" i="20"/>
  <c r="E2046" i="20"/>
  <c r="E2047" i="20"/>
  <c r="E68024" i="20"/>
  <c r="E68025" i="20"/>
  <c r="E2048" i="20"/>
  <c r="E25991" i="20"/>
  <c r="E25992" i="20"/>
  <c r="E96714" i="20"/>
  <c r="E114866" i="20"/>
  <c r="E25993" i="20"/>
  <c r="E2049" i="20"/>
  <c r="E96715" i="20"/>
  <c r="E96716" i="20"/>
  <c r="E25994" i="20"/>
  <c r="E68026" i="20"/>
  <c r="E68027" i="20"/>
  <c r="E68028" i="20"/>
  <c r="E96717" i="20"/>
  <c r="E25995" i="20"/>
  <c r="E25996" i="20"/>
  <c r="E96718" i="20"/>
  <c r="E114867" i="20"/>
  <c r="E2050" i="20"/>
  <c r="E68029" i="20"/>
  <c r="E68030" i="20"/>
  <c r="E68031" i="20"/>
  <c r="E2051" i="20"/>
  <c r="E68032" i="20"/>
  <c r="E96719" i="20"/>
  <c r="E25997" i="20"/>
  <c r="E25998" i="20"/>
  <c r="E25999" i="20"/>
  <c r="E26000" i="20"/>
  <c r="E96720" i="20"/>
  <c r="E96721" i="20"/>
  <c r="E96722" i="20"/>
  <c r="E26001" i="20"/>
  <c r="E26002" i="20"/>
  <c r="E26003" i="20"/>
  <c r="E96723" i="20"/>
  <c r="E26004" i="20"/>
  <c r="E26005" i="20"/>
  <c r="E96724" i="20"/>
  <c r="E114868" i="20"/>
  <c r="E26006" i="20"/>
  <c r="E26007" i="20"/>
  <c r="E68033" i="20"/>
  <c r="E68034" i="20"/>
  <c r="E26008" i="20"/>
  <c r="E68035" i="20"/>
  <c r="E114869" i="20"/>
  <c r="E26009" i="20"/>
  <c r="E26010" i="20"/>
  <c r="E26011" i="20"/>
  <c r="E2052" i="20"/>
  <c r="E26012" i="20"/>
  <c r="E131308" i="20"/>
  <c r="E96725" i="20"/>
  <c r="E96726" i="20"/>
  <c r="E96727" i="20"/>
  <c r="E2053" i="20"/>
  <c r="E26013" i="20"/>
  <c r="E68036" i="20"/>
  <c r="E68037" i="20"/>
  <c r="E26014" i="20"/>
  <c r="E26015" i="20"/>
  <c r="E2054" i="20"/>
  <c r="E68038" i="20"/>
  <c r="E68039" i="20"/>
  <c r="E26016" i="20"/>
  <c r="E26017" i="20"/>
  <c r="E96728" i="20"/>
  <c r="E2055" i="20"/>
  <c r="E26018" i="20"/>
  <c r="E68040" i="20"/>
  <c r="E26019" i="20"/>
  <c r="E26020" i="20"/>
  <c r="E26021" i="20"/>
  <c r="E26022" i="20"/>
  <c r="E26023" i="20"/>
  <c r="E26024" i="20"/>
  <c r="E68041" i="20"/>
  <c r="E26025" i="20"/>
  <c r="E68042" i="20"/>
  <c r="E114870" i="20"/>
  <c r="E138168" i="20"/>
  <c r="E68043" i="20"/>
  <c r="E26026" i="20"/>
  <c r="E26027" i="20"/>
  <c r="E96729" i="20"/>
  <c r="E119120" i="20"/>
  <c r="E122333" i="20"/>
  <c r="E96730" i="20"/>
  <c r="E2056" i="20"/>
  <c r="E26028" i="20"/>
  <c r="E26029" i="20"/>
  <c r="E68044" i="20"/>
  <c r="E68045" i="20"/>
  <c r="E26030" i="20"/>
  <c r="E2057" i="20"/>
  <c r="E68046" i="20"/>
  <c r="E26031" i="20"/>
  <c r="E26032" i="20"/>
  <c r="E26033" i="20"/>
  <c r="E68047" i="20"/>
  <c r="E2058" i="20"/>
  <c r="E119121" i="20"/>
  <c r="E26034" i="20"/>
  <c r="E26035" i="20"/>
  <c r="E68048" i="20"/>
  <c r="E68049" i="20"/>
  <c r="E68050" i="20"/>
  <c r="E26036" i="20"/>
  <c r="E68051" i="20"/>
  <c r="E26037" i="20"/>
  <c r="E68052" i="20"/>
  <c r="E68053" i="20"/>
  <c r="E96731" i="20"/>
  <c r="E96732" i="20"/>
  <c r="E96733" i="20"/>
  <c r="E26038" i="20"/>
  <c r="E96734" i="20"/>
  <c r="E68054" i="20"/>
  <c r="E2059" i="20"/>
  <c r="E2060" i="20"/>
  <c r="E96735" i="20"/>
  <c r="E132805" i="20"/>
  <c r="E26039" i="20"/>
  <c r="E2061" i="20"/>
  <c r="E26040" i="20"/>
  <c r="E26041" i="20"/>
  <c r="E26042" i="20"/>
  <c r="E26043" i="20"/>
  <c r="E68055" i="20"/>
  <c r="E96736" i="20"/>
  <c r="E2062" i="20"/>
  <c r="E26044" i="20"/>
  <c r="E26045" i="20"/>
  <c r="E68056" i="20"/>
  <c r="E68057" i="20"/>
  <c r="E137041" i="20"/>
  <c r="E2063" i="20"/>
  <c r="E68058" i="20"/>
  <c r="E26046" i="20"/>
  <c r="E26047" i="20"/>
  <c r="E68059" i="20"/>
  <c r="E2064" i="20"/>
  <c r="E131309" i="20"/>
  <c r="E26048" i="20"/>
  <c r="E26049" i="20"/>
  <c r="E64123" i="20"/>
  <c r="E26050" i="20"/>
  <c r="E26051" i="20"/>
  <c r="E2065" i="20"/>
  <c r="E26052" i="20"/>
  <c r="E119122" i="20"/>
  <c r="E68060" i="20"/>
  <c r="E26053" i="20"/>
  <c r="E26054" i="20"/>
  <c r="E96737" i="20"/>
  <c r="E2066" i="20"/>
  <c r="E2067" i="20"/>
  <c r="E26055" i="20"/>
  <c r="E96738" i="20"/>
  <c r="E68061" i="20"/>
  <c r="E68062" i="20"/>
  <c r="E2068" i="20"/>
  <c r="E26056" i="20"/>
  <c r="E119123" i="20"/>
  <c r="E26057" i="20"/>
  <c r="E68063" i="20"/>
  <c r="E68064" i="20"/>
  <c r="E2069" i="20"/>
  <c r="E2070" i="20"/>
  <c r="E26058" i="20"/>
  <c r="E68065" i="20"/>
  <c r="E26059" i="20"/>
  <c r="E26060" i="20"/>
  <c r="E131310" i="20"/>
  <c r="E68066" i="20"/>
  <c r="E2071" i="20"/>
  <c r="E96739" i="20"/>
  <c r="E2072" i="20"/>
  <c r="E26061" i="20"/>
  <c r="E137042" i="20"/>
  <c r="E96740" i="20"/>
  <c r="E26062" i="20"/>
  <c r="E68067" i="20"/>
  <c r="E2073" i="20"/>
  <c r="E68068" i="20"/>
  <c r="E96741" i="20"/>
  <c r="E68069" i="20"/>
  <c r="E2074" i="20"/>
  <c r="E68070" i="20"/>
  <c r="E2075" i="20"/>
  <c r="E2076" i="20"/>
  <c r="E26063" i="20"/>
  <c r="E2077" i="20"/>
  <c r="E26064" i="20"/>
  <c r="E96742" i="20"/>
  <c r="E2078" i="20"/>
  <c r="E2079" i="20"/>
  <c r="E68071" i="20"/>
  <c r="E26065" i="20"/>
  <c r="E2080" i="20"/>
  <c r="E137043" i="20"/>
  <c r="E26066" i="20"/>
  <c r="E139155" i="20"/>
  <c r="E26067" i="20"/>
  <c r="E26068" i="20"/>
  <c r="E68072" i="20"/>
  <c r="E125406" i="20"/>
  <c r="E26069" i="20"/>
  <c r="E26070" i="20"/>
  <c r="E96743" i="20"/>
  <c r="E2081" i="20"/>
  <c r="E26071" i="20"/>
  <c r="E68073" i="20"/>
  <c r="E96744" i="20"/>
  <c r="E2082" i="20"/>
  <c r="E96745" i="20"/>
  <c r="E26072" i="20"/>
  <c r="E2083" i="20"/>
  <c r="E26073" i="20"/>
  <c r="E26074" i="20"/>
  <c r="E131311" i="20"/>
  <c r="E2084" i="20"/>
  <c r="E26075" i="20"/>
  <c r="E2085" i="20"/>
  <c r="E26076" i="20"/>
  <c r="E2086" i="20"/>
  <c r="E138169" i="20"/>
  <c r="E26077" i="20"/>
  <c r="E68074" i="20"/>
  <c r="E96746" i="20"/>
  <c r="E68075" i="20"/>
  <c r="E2087" i="20"/>
  <c r="E26078" i="20"/>
  <c r="E135473" i="20"/>
  <c r="E26079" i="20"/>
  <c r="E68076" i="20"/>
  <c r="E132806" i="20"/>
  <c r="E68077" i="20"/>
  <c r="E26080" i="20"/>
  <c r="E26081" i="20"/>
  <c r="E26082" i="20"/>
  <c r="E26083" i="20"/>
  <c r="E96747" i="20"/>
  <c r="E2088" i="20"/>
  <c r="E135474" i="20"/>
  <c r="E26084" i="20"/>
  <c r="E131312" i="20"/>
  <c r="E68078" i="20"/>
  <c r="E96748" i="20"/>
  <c r="E2089" i="20"/>
  <c r="E96749" i="20"/>
  <c r="E2090" i="20"/>
  <c r="E2091" i="20"/>
  <c r="E135475" i="20"/>
  <c r="E96750" i="20"/>
  <c r="E2092" i="20"/>
  <c r="E26085" i="20"/>
  <c r="E26086" i="20"/>
  <c r="E68079" i="20"/>
  <c r="E68080" i="20"/>
  <c r="E2093" i="20"/>
  <c r="E26087" i="20"/>
  <c r="E26088" i="20"/>
  <c r="E137044" i="20"/>
  <c r="E135476" i="20"/>
  <c r="E26089" i="20"/>
  <c r="E2094" i="20"/>
  <c r="E26090" i="20"/>
  <c r="E132807" i="20"/>
  <c r="E138170" i="20"/>
  <c r="E26091" i="20"/>
  <c r="E114871" i="20"/>
  <c r="E26092" i="20"/>
  <c r="E137045" i="20"/>
  <c r="E2095" i="20"/>
  <c r="E96751" i="20"/>
  <c r="E132808" i="20"/>
  <c r="E26093" i="20"/>
  <c r="E131313" i="20"/>
  <c r="E135477" i="20"/>
  <c r="E26094" i="20"/>
  <c r="E139156" i="20"/>
  <c r="E26095" i="20"/>
  <c r="E135478" i="20"/>
  <c r="E2096" i="20"/>
  <c r="E64124" i="20"/>
  <c r="E137046" i="20"/>
  <c r="E2097" i="20"/>
  <c r="E130772" i="20"/>
  <c r="E132809" i="20"/>
  <c r="E2098" i="20"/>
  <c r="E26096" i="20"/>
  <c r="E132810" i="20"/>
  <c r="E132811" i="20"/>
  <c r="E96752" i="20"/>
  <c r="E26097" i="20"/>
  <c r="E131314" i="20"/>
  <c r="E132812" i="20"/>
  <c r="E125407" i="20"/>
  <c r="E135479" i="20"/>
  <c r="E132813" i="20"/>
  <c r="E139157" i="20"/>
  <c r="E122334" i="20"/>
  <c r="E135480" i="20"/>
  <c r="E132814" i="20"/>
  <c r="E96753" i="20"/>
  <c r="E132815" i="20"/>
  <c r="E139158" i="20"/>
  <c r="E68081" i="20"/>
  <c r="E135481" i="20"/>
  <c r="E139159" i="20"/>
  <c r="E96754" i="20"/>
  <c r="E96755" i="20"/>
  <c r="E26098" i="20"/>
  <c r="E2099" i="20"/>
  <c r="E139160" i="20"/>
  <c r="E138171" i="20"/>
  <c r="E139161" i="20"/>
  <c r="E132816" i="20"/>
  <c r="E138172" i="20"/>
  <c r="E96756" i="20"/>
  <c r="E125408" i="20"/>
  <c r="E2100" i="20"/>
  <c r="E132817" i="20"/>
  <c r="E132818" i="20"/>
  <c r="E132819" i="20"/>
  <c r="E26099" i="20"/>
  <c r="E2101" i="20"/>
  <c r="E138173" i="20"/>
  <c r="E138174" i="20"/>
  <c r="E139162" i="20"/>
  <c r="E138175" i="20"/>
  <c r="E68082" i="20"/>
  <c r="E96757" i="20"/>
  <c r="E2102" i="20"/>
  <c r="E140426" i="20"/>
  <c r="E137047" i="20"/>
  <c r="E96758" i="20"/>
  <c r="E26100" i="20"/>
  <c r="E26101" i="20"/>
  <c r="E139163" i="20"/>
  <c r="E2103" i="20"/>
  <c r="E128459" i="20"/>
  <c r="E135482" i="20"/>
  <c r="E135483" i="20"/>
  <c r="E96759" i="20"/>
  <c r="E96760" i="20"/>
  <c r="E128460" i="20"/>
  <c r="E96761" i="20"/>
  <c r="E129561" i="20"/>
  <c r="E125409" i="20"/>
  <c r="E26102" i="20"/>
  <c r="E129562" i="20"/>
  <c r="E128461" i="20"/>
  <c r="E68083" i="20"/>
  <c r="E68084" i="20"/>
  <c r="E125410" i="20"/>
  <c r="E139164" i="20"/>
  <c r="E129563" i="20"/>
  <c r="E26103" i="20"/>
  <c r="E2104" i="20"/>
  <c r="E139165" i="20"/>
  <c r="E26104" i="20"/>
  <c r="E68085" i="20"/>
  <c r="E2105" i="20"/>
  <c r="E119124" i="20"/>
  <c r="E129564" i="20"/>
  <c r="E119125" i="20"/>
  <c r="E26105" i="20"/>
  <c r="E63779" i="20"/>
  <c r="E96762" i="20"/>
  <c r="E129565" i="20"/>
  <c r="E26106" i="20"/>
  <c r="E26107" i="20"/>
  <c r="E26108" i="20"/>
  <c r="E132820" i="20"/>
  <c r="E96763" i="20"/>
  <c r="E96764" i="20"/>
  <c r="E68086" i="20"/>
  <c r="E68087" i="20"/>
  <c r="E114872" i="20"/>
  <c r="E125411" i="20"/>
  <c r="E114873" i="20"/>
  <c r="E96765" i="20"/>
  <c r="E96766" i="20"/>
  <c r="E26109" i="20"/>
  <c r="E2106" i="20"/>
  <c r="E96767" i="20"/>
  <c r="E119126" i="20"/>
  <c r="E114874" i="20"/>
  <c r="E64656" i="20"/>
  <c r="E96768" i="20"/>
  <c r="E96769" i="20"/>
  <c r="E68088" i="20"/>
  <c r="E119127" i="20"/>
  <c r="E68089" i="20"/>
  <c r="E96770" i="20"/>
  <c r="E119128" i="20"/>
  <c r="E68090" i="20"/>
  <c r="E119129" i="20"/>
  <c r="E68091" i="20"/>
  <c r="E26110" i="20"/>
  <c r="E119130" i="20"/>
  <c r="E68092" i="20"/>
  <c r="E96771" i="20"/>
  <c r="E122335" i="20"/>
  <c r="E68093" i="20"/>
  <c r="E122336" i="20"/>
  <c r="E96772" i="20"/>
  <c r="E114875" i="20"/>
  <c r="E26111" i="20"/>
  <c r="E68094" i="20"/>
  <c r="E128462" i="20"/>
  <c r="E96773" i="20"/>
  <c r="E26112" i="20"/>
  <c r="E119131" i="20"/>
  <c r="E2107" i="20"/>
  <c r="E96774" i="20"/>
  <c r="E114876" i="20"/>
  <c r="E2108" i="20"/>
  <c r="E26113" i="20"/>
  <c r="E68095" i="20"/>
  <c r="E68096" i="20"/>
  <c r="E64125" i="20"/>
  <c r="E68097" i="20"/>
  <c r="E96775" i="20"/>
  <c r="E68098" i="20"/>
  <c r="E122337" i="20"/>
  <c r="E114877" i="20"/>
  <c r="E68099" i="20"/>
  <c r="E26114" i="20"/>
  <c r="E96776" i="20"/>
  <c r="E68100" i="20"/>
  <c r="E129566" i="20"/>
  <c r="E96777" i="20"/>
  <c r="E114878" i="20"/>
  <c r="E114879" i="20"/>
  <c r="E26115" i="20"/>
  <c r="E96778" i="20"/>
  <c r="E68101" i="20"/>
  <c r="E119132" i="20"/>
  <c r="E68102" i="20"/>
  <c r="E26116" i="20"/>
  <c r="E26117" i="20"/>
  <c r="E26118" i="20"/>
  <c r="E26119" i="20"/>
  <c r="E96779" i="20"/>
  <c r="E96780" i="20"/>
  <c r="E2109" i="20"/>
  <c r="E96781" i="20"/>
  <c r="E2110" i="20"/>
  <c r="E96782" i="20"/>
  <c r="E96783" i="20"/>
  <c r="E125412" i="20"/>
  <c r="E114880" i="20"/>
  <c r="E26120" i="20"/>
  <c r="E122338" i="20"/>
  <c r="E68103" i="20"/>
  <c r="E26121" i="20"/>
  <c r="E96784" i="20"/>
  <c r="E128463" i="20"/>
  <c r="E96785" i="20"/>
  <c r="E68104" i="20"/>
  <c r="E2111" i="20"/>
  <c r="E119133" i="20"/>
  <c r="E26122" i="20"/>
  <c r="E68105" i="20"/>
  <c r="E96786" i="20"/>
  <c r="E114881" i="20"/>
  <c r="E114882" i="20"/>
  <c r="E26123" i="20"/>
  <c r="E26124" i="20"/>
  <c r="E68106" i="20"/>
  <c r="E119134" i="20"/>
  <c r="E125413" i="20"/>
  <c r="E26125" i="20"/>
  <c r="E68107" i="20"/>
  <c r="E96787" i="20"/>
  <c r="E68108" i="20"/>
  <c r="E68109" i="20"/>
  <c r="E114883" i="20"/>
  <c r="E119135" i="20"/>
  <c r="E68110" i="20"/>
  <c r="E68111" i="20"/>
  <c r="E96788" i="20"/>
  <c r="E96789" i="20"/>
  <c r="E68112" i="20"/>
  <c r="E68113" i="20"/>
  <c r="E2112" i="20"/>
  <c r="E125414" i="20"/>
  <c r="E125415" i="20"/>
  <c r="E2113" i="20"/>
  <c r="E96790" i="20"/>
  <c r="E68114" i="20"/>
  <c r="E96791" i="20"/>
  <c r="E26126" i="20"/>
  <c r="E26127" i="20"/>
  <c r="E68115" i="20"/>
  <c r="E96792" i="20"/>
  <c r="E26128" i="20"/>
  <c r="E26129" i="20"/>
  <c r="E2114" i="20"/>
  <c r="E26130" i="20"/>
  <c r="E26131" i="20"/>
  <c r="E2115" i="20"/>
  <c r="E2116" i="20"/>
  <c r="E68116" i="20"/>
  <c r="E96793" i="20"/>
  <c r="E68117" i="20"/>
  <c r="E68118" i="20"/>
  <c r="E26132" i="20"/>
  <c r="E68119" i="20"/>
  <c r="E68120" i="20"/>
  <c r="E68121" i="20"/>
  <c r="E26133" i="20"/>
  <c r="E68122" i="20"/>
  <c r="E96794" i="20"/>
  <c r="E26134" i="20"/>
  <c r="E96795" i="20"/>
  <c r="E96796" i="20"/>
  <c r="E26135" i="20"/>
  <c r="E96797" i="20"/>
  <c r="E26136" i="20"/>
  <c r="E96798" i="20"/>
  <c r="E114884" i="20"/>
  <c r="E96799" i="20"/>
  <c r="E122339" i="20"/>
  <c r="E68123" i="20"/>
  <c r="E68124" i="20"/>
  <c r="E96800" i="20"/>
  <c r="E96801" i="20"/>
  <c r="E2117" i="20"/>
  <c r="E26137" i="20"/>
  <c r="E96802" i="20"/>
  <c r="E26138" i="20"/>
  <c r="E2118" i="20"/>
  <c r="E68125" i="20"/>
  <c r="E2119" i="20"/>
  <c r="E114885" i="20"/>
  <c r="E26139" i="20"/>
  <c r="E64126" i="20"/>
  <c r="E68126" i="20"/>
  <c r="E96803" i="20"/>
  <c r="E68127" i="20"/>
  <c r="E68128" i="20"/>
  <c r="E119136" i="20"/>
  <c r="E68129" i="20"/>
  <c r="E68130" i="20"/>
  <c r="E96804" i="20"/>
  <c r="E26140" i="20"/>
  <c r="E114886" i="20"/>
  <c r="E96805" i="20"/>
  <c r="E2120" i="20"/>
  <c r="E119137" i="20"/>
  <c r="E26141" i="20"/>
  <c r="E68131" i="20"/>
  <c r="E122340" i="20"/>
  <c r="E96806" i="20"/>
  <c r="E96807" i="20"/>
  <c r="E26142" i="20"/>
  <c r="E68132" i="20"/>
  <c r="E96808" i="20"/>
  <c r="E96809" i="20"/>
  <c r="E2121" i="20"/>
  <c r="E114887" i="20"/>
  <c r="E119138" i="20"/>
  <c r="E26143" i="20"/>
  <c r="E68133" i="20"/>
  <c r="E2122" i="20"/>
  <c r="E26144" i="20"/>
  <c r="E68134" i="20"/>
  <c r="E68135" i="20"/>
  <c r="E96810" i="20"/>
  <c r="E68136" i="20"/>
  <c r="E96811" i="20"/>
  <c r="E26145" i="20"/>
  <c r="E96812" i="20"/>
  <c r="E2123" i="20"/>
  <c r="E26146" i="20"/>
  <c r="E96813" i="20"/>
  <c r="E96814" i="20"/>
  <c r="E26147" i="20"/>
  <c r="E96815" i="20"/>
  <c r="E68137" i="20"/>
  <c r="E2124" i="20"/>
  <c r="E26148" i="20"/>
  <c r="E2125" i="20"/>
  <c r="E119139" i="20"/>
  <c r="E68138" i="20"/>
  <c r="E125416" i="20"/>
  <c r="E26149" i="20"/>
  <c r="E26150" i="20"/>
  <c r="E68139" i="20"/>
  <c r="E96816" i="20"/>
  <c r="E26151" i="20"/>
  <c r="E26152" i="20"/>
  <c r="E26153" i="20"/>
  <c r="E26154" i="20"/>
  <c r="E68140" i="20"/>
  <c r="E26155" i="20"/>
  <c r="E96817" i="20"/>
  <c r="E2126" i="20"/>
  <c r="E2127" i="20"/>
  <c r="E68141" i="20"/>
  <c r="E96818" i="20"/>
  <c r="E114888" i="20"/>
  <c r="E68142" i="20"/>
  <c r="E2128" i="20"/>
  <c r="E2129" i="20"/>
  <c r="E2130" i="20"/>
  <c r="E131315" i="20"/>
  <c r="E26156" i="20"/>
  <c r="E68143" i="20"/>
  <c r="E2131" i="20"/>
  <c r="E2132" i="20"/>
  <c r="E96819" i="20"/>
  <c r="E2133" i="20"/>
  <c r="E26157" i="20"/>
  <c r="E68144" i="20"/>
  <c r="E114889" i="20"/>
  <c r="E96820" i="20"/>
  <c r="E96821" i="20"/>
  <c r="E2134" i="20"/>
  <c r="E2135" i="20"/>
  <c r="E2136" i="20"/>
  <c r="E26158" i="20"/>
  <c r="E2137" i="20"/>
  <c r="E114890" i="20"/>
  <c r="E26159" i="20"/>
  <c r="E26160" i="20"/>
  <c r="E26161" i="20"/>
  <c r="E26162" i="20"/>
  <c r="E96822" i="20"/>
  <c r="E68145" i="20"/>
  <c r="E68146" i="20"/>
  <c r="E2138" i="20"/>
  <c r="E96823" i="20"/>
  <c r="E26163" i="20"/>
  <c r="E2139" i="20"/>
  <c r="E26164" i="20"/>
  <c r="E26165" i="20"/>
  <c r="E68147" i="20"/>
  <c r="E96824" i="20"/>
  <c r="E2140" i="20"/>
  <c r="E2141" i="20"/>
  <c r="E68148" i="20"/>
  <c r="E26166" i="20"/>
  <c r="E26167" i="20"/>
  <c r="E26168" i="20"/>
  <c r="E2142" i="20"/>
  <c r="E68149" i="20"/>
  <c r="E2143" i="20"/>
  <c r="E2144" i="20"/>
  <c r="E26169" i="20"/>
  <c r="E26170" i="20"/>
  <c r="E68150" i="20"/>
  <c r="E2145" i="20"/>
  <c r="E26171" i="20"/>
  <c r="E68151" i="20"/>
  <c r="E2146" i="20"/>
  <c r="E26172" i="20"/>
  <c r="E26173" i="20"/>
  <c r="E68152" i="20"/>
  <c r="E135484" i="20"/>
  <c r="E68153" i="20"/>
  <c r="E26174" i="20"/>
  <c r="E96825" i="20"/>
  <c r="E2147" i="20"/>
  <c r="E68154" i="20"/>
  <c r="E68155" i="20"/>
  <c r="E68156" i="20"/>
  <c r="E96826" i="20"/>
  <c r="E26175" i="20"/>
  <c r="E26176" i="20"/>
  <c r="E26177" i="20"/>
  <c r="E68157" i="20"/>
  <c r="E26178" i="20"/>
  <c r="E26179" i="20"/>
  <c r="E26180" i="20"/>
  <c r="E68158" i="20"/>
  <c r="E2148" i="20"/>
  <c r="E26181" i="20"/>
  <c r="E26182" i="20"/>
  <c r="E68159" i="20"/>
  <c r="E26183" i="20"/>
  <c r="E26184" i="20"/>
  <c r="E68160" i="20"/>
  <c r="E68161" i="20"/>
  <c r="E138176" i="20"/>
  <c r="E2149" i="20"/>
  <c r="E96827" i="20"/>
  <c r="E96828" i="20"/>
  <c r="E26185" i="20"/>
  <c r="E68162" i="20"/>
  <c r="E2150" i="20"/>
  <c r="E26186" i="20"/>
  <c r="E2151" i="20"/>
  <c r="E26187" i="20"/>
  <c r="E26188" i="20"/>
  <c r="E26189" i="20"/>
  <c r="E96829" i="20"/>
  <c r="E26190" i="20"/>
  <c r="E68163" i="20"/>
  <c r="E26191" i="20"/>
  <c r="E26192" i="20"/>
  <c r="E26193" i="20"/>
  <c r="E26194" i="20"/>
  <c r="E114891" i="20"/>
  <c r="E68164" i="20"/>
  <c r="E96830" i="20"/>
  <c r="E26195" i="20"/>
  <c r="E96831" i="20"/>
  <c r="E2152" i="20"/>
  <c r="E2153" i="20"/>
  <c r="E68165" i="20"/>
  <c r="E68166" i="20"/>
  <c r="E2154" i="20"/>
  <c r="E96832" i="20"/>
  <c r="E26196" i="20"/>
  <c r="E68167" i="20"/>
  <c r="E68168" i="20"/>
  <c r="E96833" i="20"/>
  <c r="E96834" i="20"/>
  <c r="E2155" i="20"/>
  <c r="E132821" i="20"/>
  <c r="E2156" i="20"/>
  <c r="E26197" i="20"/>
  <c r="E26198" i="20"/>
  <c r="E26199" i="20"/>
  <c r="E26200" i="20"/>
  <c r="E26201" i="20"/>
  <c r="E68169" i="20"/>
  <c r="E68170" i="20"/>
  <c r="E96835" i="20"/>
  <c r="E26202" i="20"/>
  <c r="E2157" i="20"/>
  <c r="E26203" i="20"/>
  <c r="E68171" i="20"/>
  <c r="E68172" i="20"/>
  <c r="E68173" i="20"/>
  <c r="E68174" i="20"/>
  <c r="E2158" i="20"/>
  <c r="E68175" i="20"/>
  <c r="E26204" i="20"/>
  <c r="E26205" i="20"/>
  <c r="E137048" i="20"/>
  <c r="E2159" i="20"/>
  <c r="E68176" i="20"/>
  <c r="E26206" i="20"/>
  <c r="E114892" i="20"/>
  <c r="E96836" i="20"/>
  <c r="E26207" i="20"/>
  <c r="E26208" i="20"/>
  <c r="E68177" i="20"/>
  <c r="E68178" i="20"/>
  <c r="E68179" i="20"/>
  <c r="E68180" i="20"/>
  <c r="E26209" i="20"/>
  <c r="E26210" i="20"/>
  <c r="E26211" i="20"/>
  <c r="E2160" i="20"/>
  <c r="E26212" i="20"/>
  <c r="E2161" i="20"/>
  <c r="E2162" i="20"/>
  <c r="E26213" i="20"/>
  <c r="E26214" i="20"/>
  <c r="E68181" i="20"/>
  <c r="E26215" i="20"/>
  <c r="E68182" i="20"/>
  <c r="E68183" i="20"/>
  <c r="E68184" i="20"/>
  <c r="E2163" i="20"/>
  <c r="E26216" i="20"/>
  <c r="E26217" i="20"/>
  <c r="E137049" i="20"/>
  <c r="E68185" i="20"/>
  <c r="E68186" i="20"/>
  <c r="E68187" i="20"/>
  <c r="E68188" i="20"/>
  <c r="E68189" i="20"/>
  <c r="E68190" i="20"/>
  <c r="E26218" i="20"/>
  <c r="E96837" i="20"/>
  <c r="E2164" i="20"/>
  <c r="E26219" i="20"/>
  <c r="E96838" i="20"/>
  <c r="E26220" i="20"/>
  <c r="E26221" i="20"/>
  <c r="E2165" i="20"/>
  <c r="E68191" i="20"/>
  <c r="E26222" i="20"/>
  <c r="E26223" i="20"/>
  <c r="E68192" i="20"/>
  <c r="E68193" i="20"/>
  <c r="E68194" i="20"/>
  <c r="E68195" i="20"/>
  <c r="E2166" i="20"/>
  <c r="E96839" i="20"/>
  <c r="E96840" i="20"/>
  <c r="E68196" i="20"/>
  <c r="E2167" i="20"/>
  <c r="E26224" i="20"/>
  <c r="E2168" i="20"/>
  <c r="E2169" i="20"/>
  <c r="E26225" i="20"/>
  <c r="E2170" i="20"/>
  <c r="E2171" i="20"/>
  <c r="E26226" i="20"/>
  <c r="E96841" i="20"/>
  <c r="E132822" i="20"/>
  <c r="E2172" i="20"/>
  <c r="E26227" i="20"/>
  <c r="E2173" i="20"/>
  <c r="E68197" i="20"/>
  <c r="E2174" i="20"/>
  <c r="E26228" i="20"/>
  <c r="E68198" i="20"/>
  <c r="E132823" i="20"/>
  <c r="E2175" i="20"/>
  <c r="E26229" i="20"/>
  <c r="E26230" i="20"/>
  <c r="E26231" i="20"/>
  <c r="E137050" i="20"/>
  <c r="E2176" i="20"/>
  <c r="E68199" i="20"/>
  <c r="E26232" i="20"/>
  <c r="E68200" i="20"/>
  <c r="E138177" i="20"/>
  <c r="E96842" i="20"/>
  <c r="E26233" i="20"/>
  <c r="E68201" i="20"/>
  <c r="E96843" i="20"/>
  <c r="E26234" i="20"/>
  <c r="E26235" i="20"/>
  <c r="E68202" i="20"/>
  <c r="E26236" i="20"/>
  <c r="E68203" i="20"/>
  <c r="E2177" i="20"/>
  <c r="E26237" i="20"/>
  <c r="E96844" i="20"/>
  <c r="E2178" i="20"/>
  <c r="E26238" i="20"/>
  <c r="E96845" i="20"/>
  <c r="E96846" i="20"/>
  <c r="E96847" i="20"/>
  <c r="E2179" i="20"/>
  <c r="E26239" i="20"/>
  <c r="E135485" i="20"/>
  <c r="E2180" i="20"/>
  <c r="E26240" i="20"/>
  <c r="E26241" i="20"/>
  <c r="E26242" i="20"/>
  <c r="E2181" i="20"/>
  <c r="E68204" i="20"/>
  <c r="E135486" i="20"/>
  <c r="E132824" i="20"/>
  <c r="E68205" i="20"/>
  <c r="E68206" i="20"/>
  <c r="E96848" i="20"/>
  <c r="E2182" i="20"/>
  <c r="E26243" i="20"/>
  <c r="E68207" i="20"/>
  <c r="E139166" i="20"/>
  <c r="E26244" i="20"/>
  <c r="E2183" i="20"/>
  <c r="E68208" i="20"/>
  <c r="E2184" i="20"/>
  <c r="E26245" i="20"/>
  <c r="E96849" i="20"/>
  <c r="E2185" i="20"/>
  <c r="E68209" i="20"/>
  <c r="E26246" i="20"/>
  <c r="E26247" i="20"/>
  <c r="E26248" i="20"/>
  <c r="E26249" i="20"/>
  <c r="E26250" i="20"/>
  <c r="E26251" i="20"/>
  <c r="E26252" i="20"/>
  <c r="E68210" i="20"/>
  <c r="E96850" i="20"/>
  <c r="E96851" i="20"/>
  <c r="E26253" i="20"/>
  <c r="E2186" i="20"/>
  <c r="E68211" i="20"/>
  <c r="E2187" i="20"/>
  <c r="E68212" i="20"/>
  <c r="E26254" i="20"/>
  <c r="E2188" i="20"/>
  <c r="E26255" i="20"/>
  <c r="E68213" i="20"/>
  <c r="E68214" i="20"/>
  <c r="E96852" i="20"/>
  <c r="E2189" i="20"/>
  <c r="E2190" i="20"/>
  <c r="E2191" i="20"/>
  <c r="E119140" i="20"/>
  <c r="E131316" i="20"/>
  <c r="E26256" i="20"/>
  <c r="E2192" i="20"/>
  <c r="E130773" i="20"/>
  <c r="E2193" i="20"/>
  <c r="E131317" i="20"/>
  <c r="E96853" i="20"/>
  <c r="E96854" i="20"/>
  <c r="E131318" i="20"/>
  <c r="E26257" i="20"/>
  <c r="E26258" i="20"/>
  <c r="E68215" i="20"/>
  <c r="E68216" i="20"/>
  <c r="E26259" i="20"/>
  <c r="E2194" i="20"/>
  <c r="E2195" i="20"/>
  <c r="E132825" i="20"/>
  <c r="E68217" i="20"/>
  <c r="E26260" i="20"/>
  <c r="E26261" i="20"/>
  <c r="E26262" i="20"/>
  <c r="E96855" i="20"/>
  <c r="E26263" i="20"/>
  <c r="E2196" i="20"/>
  <c r="E68218" i="20"/>
  <c r="E2197" i="20"/>
  <c r="E2198" i="20"/>
  <c r="E135487" i="20"/>
  <c r="E26264" i="20"/>
  <c r="E26265" i="20"/>
  <c r="E26266" i="20"/>
  <c r="E26267" i="20"/>
  <c r="E96856" i="20"/>
  <c r="E26268" i="20"/>
  <c r="E26269" i="20"/>
  <c r="E96857" i="20"/>
  <c r="E132826" i="20"/>
  <c r="E2199" i="20"/>
  <c r="E26270" i="20"/>
  <c r="E2200" i="20"/>
  <c r="E68219" i="20"/>
  <c r="E2201" i="20"/>
  <c r="E2202" i="20"/>
  <c r="E2203" i="20"/>
  <c r="E132827" i="20"/>
  <c r="E26271" i="20"/>
  <c r="E26272" i="20"/>
  <c r="E26273" i="20"/>
  <c r="E138178" i="20"/>
  <c r="E2204" i="20"/>
  <c r="E26274" i="20"/>
  <c r="E26275" i="20"/>
  <c r="E96858" i="20"/>
  <c r="E26276" i="20"/>
  <c r="E132828" i="20"/>
  <c r="E26277" i="20"/>
  <c r="E96859" i="20"/>
  <c r="E2205" i="20"/>
  <c r="E2206" i="20"/>
  <c r="E2207" i="20"/>
  <c r="E139167" i="20"/>
  <c r="E26278" i="20"/>
  <c r="E132829" i="20"/>
  <c r="E26279" i="20"/>
  <c r="E26280" i="20"/>
  <c r="E2208" i="20"/>
  <c r="E26281" i="20"/>
  <c r="E2209" i="20"/>
  <c r="E137051" i="20"/>
  <c r="E2210" i="20"/>
  <c r="E26282" i="20"/>
  <c r="E96860" i="20"/>
  <c r="E68220" i="20"/>
  <c r="E132830" i="20"/>
  <c r="E96861" i="20"/>
  <c r="E96862" i="20"/>
  <c r="E2211" i="20"/>
  <c r="E2212" i="20"/>
  <c r="E2213" i="20"/>
  <c r="E26283" i="20"/>
  <c r="E26284" i="20"/>
  <c r="E138179" i="20"/>
  <c r="E96863" i="20"/>
  <c r="E68221" i="20"/>
  <c r="E2214" i="20"/>
  <c r="E125417" i="20"/>
  <c r="E2215" i="20"/>
  <c r="E2216" i="20"/>
  <c r="E137052" i="20"/>
  <c r="E68222" i="20"/>
  <c r="E139168" i="20"/>
  <c r="E26285" i="20"/>
  <c r="E139169" i="20"/>
  <c r="E135488" i="20"/>
  <c r="E138180" i="20"/>
  <c r="E68223" i="20"/>
  <c r="E132831" i="20"/>
  <c r="E2217" i="20"/>
  <c r="E132832" i="20"/>
  <c r="E96864" i="20"/>
  <c r="E140427" i="20"/>
  <c r="E2218" i="20"/>
  <c r="E137053" i="20"/>
  <c r="E140428" i="20"/>
  <c r="E64127" i="20"/>
  <c r="E2219" i="20"/>
  <c r="E26286" i="20"/>
  <c r="E129567" i="20"/>
  <c r="E129568" i="20"/>
  <c r="E137054" i="20"/>
  <c r="E68224" i="20"/>
  <c r="E119141" i="20"/>
  <c r="E122341" i="20"/>
  <c r="E128464" i="20"/>
  <c r="E129569" i="20"/>
  <c r="E2220" i="20"/>
  <c r="E125418" i="20"/>
  <c r="E125419" i="20"/>
  <c r="E139170" i="20"/>
  <c r="E129570" i="20"/>
  <c r="E68225" i="20"/>
  <c r="E125420" i="20"/>
  <c r="E96865" i="20"/>
  <c r="E68226" i="20"/>
  <c r="E125421" i="20"/>
  <c r="E132833" i="20"/>
  <c r="E125422" i="20"/>
  <c r="E139171" i="20"/>
  <c r="E68227" i="20"/>
  <c r="E26287" i="20"/>
  <c r="E2221" i="20"/>
  <c r="E139172" i="20"/>
  <c r="E129571" i="20"/>
  <c r="E68228" i="20"/>
  <c r="E63780" i="20"/>
  <c r="E129572" i="20"/>
  <c r="E96866" i="20"/>
  <c r="E119142" i="20"/>
  <c r="E68229" i="20"/>
  <c r="E125423" i="20"/>
  <c r="E125424" i="20"/>
  <c r="E129573" i="20"/>
  <c r="E96867" i="20"/>
  <c r="E125425" i="20"/>
  <c r="E26288" i="20"/>
  <c r="E68230" i="20"/>
  <c r="E128465" i="20"/>
  <c r="E26289" i="20"/>
  <c r="E64128" i="20"/>
  <c r="E125426" i="20"/>
  <c r="E96868" i="20"/>
  <c r="E119143" i="20"/>
  <c r="E138181" i="20"/>
  <c r="E96869" i="20"/>
  <c r="E119144" i="20"/>
  <c r="E122342" i="20"/>
  <c r="E68231" i="20"/>
  <c r="E122343" i="20"/>
  <c r="E96870" i="20"/>
  <c r="E96871" i="20"/>
  <c r="E125427" i="20"/>
  <c r="E2222" i="20"/>
  <c r="E68232" i="20"/>
  <c r="E122344" i="20"/>
  <c r="E26290" i="20"/>
  <c r="E114893" i="20"/>
  <c r="E119145" i="20"/>
  <c r="E26291" i="20"/>
  <c r="E114894" i="20"/>
  <c r="E68233" i="20"/>
  <c r="E96872" i="20"/>
  <c r="E96873" i="20"/>
  <c r="E119146" i="20"/>
  <c r="E96874" i="20"/>
  <c r="E119147" i="20"/>
  <c r="E68234" i="20"/>
  <c r="E114895" i="20"/>
  <c r="E119148" i="20"/>
  <c r="E96875" i="20"/>
  <c r="E132834" i="20"/>
  <c r="E114896" i="20"/>
  <c r="E2223" i="20"/>
  <c r="E26292" i="20"/>
  <c r="E26293" i="20"/>
  <c r="E68235" i="20"/>
  <c r="E96876" i="20"/>
  <c r="E68236" i="20"/>
  <c r="E96877" i="20"/>
  <c r="E2224" i="20"/>
  <c r="E96878" i="20"/>
  <c r="E68237" i="20"/>
  <c r="E125428" i="20"/>
  <c r="E125429" i="20"/>
  <c r="E125430" i="20"/>
  <c r="E26294" i="20"/>
  <c r="E26295" i="20"/>
  <c r="E125431" i="20"/>
  <c r="E114897" i="20"/>
  <c r="E63781" i="20"/>
  <c r="E114898" i="20"/>
  <c r="E125432" i="20"/>
  <c r="E122345" i="20"/>
  <c r="E96879" i="20"/>
  <c r="E68238" i="20"/>
  <c r="E68239" i="20"/>
  <c r="E26296" i="20"/>
  <c r="E96880" i="20"/>
  <c r="E119149" i="20"/>
  <c r="E119150" i="20"/>
  <c r="E26297" i="20"/>
  <c r="E96881" i="20"/>
  <c r="E2225" i="20"/>
  <c r="E2226" i="20"/>
  <c r="E26298" i="20"/>
  <c r="E68240" i="20"/>
  <c r="E68241" i="20"/>
  <c r="E96882" i="20"/>
  <c r="E2227" i="20"/>
  <c r="E68242" i="20"/>
  <c r="E26299" i="20"/>
  <c r="E114899" i="20"/>
  <c r="E96883" i="20"/>
  <c r="E114900" i="20"/>
  <c r="E68243" i="20"/>
  <c r="E26300" i="20"/>
  <c r="E114901" i="20"/>
  <c r="E26301" i="20"/>
  <c r="E68244" i="20"/>
  <c r="E26302" i="20"/>
  <c r="E2228" i="20"/>
  <c r="E26303" i="20"/>
  <c r="E122346" i="20"/>
  <c r="E125433" i="20"/>
  <c r="E96884" i="20"/>
  <c r="E26304" i="20"/>
  <c r="E26305" i="20"/>
  <c r="E114902" i="20"/>
  <c r="E26306" i="20"/>
  <c r="E63782" i="20"/>
  <c r="E96885" i="20"/>
  <c r="E68245" i="20"/>
  <c r="E122347" i="20"/>
  <c r="E96886" i="20"/>
  <c r="E114903" i="20"/>
  <c r="E96887" i="20"/>
  <c r="E26307" i="20"/>
  <c r="E68246" i="20"/>
  <c r="E26308" i="20"/>
  <c r="E26309" i="20"/>
  <c r="E68247" i="20"/>
  <c r="E2229" i="20"/>
  <c r="E119151" i="20"/>
  <c r="E26310" i="20"/>
  <c r="E122348" i="20"/>
  <c r="E26311" i="20"/>
  <c r="E26312" i="20"/>
  <c r="E68248" i="20"/>
  <c r="E68249" i="20"/>
  <c r="E2230" i="20"/>
  <c r="E26313" i="20"/>
  <c r="E26314" i="20"/>
  <c r="E26315" i="20"/>
  <c r="E68250" i="20"/>
  <c r="E2231" i="20"/>
  <c r="E26316" i="20"/>
  <c r="E96888" i="20"/>
  <c r="E26317" i="20"/>
  <c r="E96889" i="20"/>
  <c r="E26318" i="20"/>
  <c r="E26319" i="20"/>
  <c r="E119152" i="20"/>
  <c r="E68251" i="20"/>
  <c r="E96890" i="20"/>
  <c r="E68252" i="20"/>
  <c r="E68253" i="20"/>
  <c r="E26320" i="20"/>
  <c r="E26321" i="20"/>
  <c r="E68254" i="20"/>
  <c r="E2232" i="20"/>
  <c r="E119153" i="20"/>
  <c r="E68255" i="20"/>
  <c r="E96891" i="20"/>
  <c r="E26322" i="20"/>
  <c r="E2233" i="20"/>
  <c r="E96892" i="20"/>
  <c r="E119154" i="20"/>
  <c r="E68256" i="20"/>
  <c r="E2234" i="20"/>
  <c r="E26323" i="20"/>
  <c r="E122349" i="20"/>
  <c r="E68257" i="20"/>
  <c r="E96893" i="20"/>
  <c r="E26324" i="20"/>
  <c r="E119155" i="20"/>
  <c r="E68258" i="20"/>
  <c r="E26325" i="20"/>
  <c r="E26326" i="20"/>
  <c r="E68259" i="20"/>
  <c r="E68260" i="20"/>
  <c r="E96894" i="20"/>
  <c r="E68261" i="20"/>
  <c r="E68262" i="20"/>
  <c r="E26327" i="20"/>
  <c r="E129574" i="20"/>
  <c r="E26328" i="20"/>
  <c r="E96895" i="20"/>
  <c r="E96896" i="20"/>
  <c r="E96897" i="20"/>
  <c r="E96898" i="20"/>
  <c r="E26329" i="20"/>
  <c r="E26330" i="20"/>
  <c r="E26331" i="20"/>
  <c r="E96899" i="20"/>
  <c r="E96900" i="20"/>
  <c r="E68263" i="20"/>
  <c r="E68264" i="20"/>
  <c r="E122350" i="20"/>
  <c r="E26332" i="20"/>
  <c r="E125434" i="20"/>
  <c r="E114904" i="20"/>
  <c r="E96901" i="20"/>
  <c r="E2235" i="20"/>
  <c r="E2236" i="20"/>
  <c r="E68265" i="20"/>
  <c r="E26333" i="20"/>
  <c r="E26334" i="20"/>
  <c r="E68266" i="20"/>
  <c r="E2237" i="20"/>
  <c r="E26335" i="20"/>
  <c r="E130774" i="20"/>
  <c r="E2238" i="20"/>
  <c r="E26336" i="20"/>
  <c r="E26337" i="20"/>
  <c r="E68267" i="20"/>
  <c r="E96902" i="20"/>
  <c r="E2239" i="20"/>
  <c r="E122351" i="20"/>
  <c r="E26338" i="20"/>
  <c r="E128466" i="20"/>
  <c r="E26339" i="20"/>
  <c r="E26340" i="20"/>
  <c r="E26341" i="20"/>
  <c r="E26342" i="20"/>
  <c r="E26343" i="20"/>
  <c r="E96903" i="20"/>
  <c r="E26344" i="20"/>
  <c r="E26345" i="20"/>
  <c r="E96904" i="20"/>
  <c r="E119156" i="20"/>
  <c r="E68268" i="20"/>
  <c r="E68269" i="20"/>
  <c r="E96905" i="20"/>
  <c r="E68270" i="20"/>
  <c r="E26346" i="20"/>
  <c r="E2240" i="20"/>
  <c r="E68271" i="20"/>
  <c r="E125435" i="20"/>
  <c r="E96906" i="20"/>
  <c r="E26347" i="20"/>
  <c r="E26348" i="20"/>
  <c r="E26349" i="20"/>
  <c r="E26350" i="20"/>
  <c r="E26351" i="20"/>
  <c r="E26352" i="20"/>
  <c r="E2241" i="20"/>
  <c r="E2242" i="20"/>
  <c r="E26353" i="20"/>
  <c r="E26354" i="20"/>
  <c r="E2243" i="20"/>
  <c r="E68272" i="20"/>
  <c r="E125436" i="20"/>
  <c r="E2244" i="20"/>
  <c r="E26355" i="20"/>
  <c r="E68273" i="20"/>
  <c r="E96907" i="20"/>
  <c r="E26356" i="20"/>
  <c r="E68274" i="20"/>
  <c r="E26357" i="20"/>
  <c r="E68275" i="20"/>
  <c r="E26358" i="20"/>
  <c r="E68276" i="20"/>
  <c r="E122352" i="20"/>
  <c r="E2245" i="20"/>
  <c r="E26359" i="20"/>
  <c r="E96908" i="20"/>
  <c r="E114905" i="20"/>
  <c r="E26360" i="20"/>
  <c r="E68277" i="20"/>
  <c r="E68278" i="20"/>
  <c r="E68279" i="20"/>
  <c r="E96909" i="20"/>
  <c r="E2246" i="20"/>
  <c r="E26361" i="20"/>
  <c r="E26362" i="20"/>
  <c r="E68280" i="20"/>
  <c r="E26363" i="20"/>
  <c r="E68281" i="20"/>
  <c r="E68282" i="20"/>
  <c r="E26364" i="20"/>
  <c r="E68283" i="20"/>
  <c r="E2247" i="20"/>
  <c r="E2248" i="20"/>
  <c r="E26365" i="20"/>
  <c r="E26366" i="20"/>
  <c r="E68284" i="20"/>
  <c r="E26367" i="20"/>
  <c r="E26368" i="20"/>
  <c r="E26369" i="20"/>
  <c r="E96910" i="20"/>
  <c r="E68285" i="20"/>
  <c r="E125437" i="20"/>
  <c r="E26370" i="20"/>
  <c r="E68286" i="20"/>
  <c r="E2249" i="20"/>
  <c r="E68287" i="20"/>
  <c r="E132835" i="20"/>
  <c r="E26371" i="20"/>
  <c r="E68288" i="20"/>
  <c r="E68289" i="20"/>
  <c r="E26372" i="20"/>
  <c r="E26373" i="20"/>
  <c r="E68290" i="20"/>
  <c r="E96911" i="20"/>
  <c r="E2250" i="20"/>
  <c r="E26374" i="20"/>
  <c r="E26375" i="20"/>
  <c r="E68291" i="20"/>
  <c r="E96912" i="20"/>
  <c r="E68292" i="20"/>
  <c r="E26376" i="20"/>
  <c r="E68293" i="20"/>
  <c r="E68294" i="20"/>
  <c r="E96913" i="20"/>
  <c r="E96914" i="20"/>
  <c r="E26377" i="20"/>
  <c r="E26378" i="20"/>
  <c r="E26379" i="20"/>
  <c r="E96915" i="20"/>
  <c r="E128467" i="20"/>
  <c r="E26380" i="20"/>
  <c r="E68295" i="20"/>
  <c r="E2251" i="20"/>
  <c r="E119157" i="20"/>
  <c r="E96916" i="20"/>
  <c r="E26381" i="20"/>
  <c r="E68296" i="20"/>
  <c r="E26382" i="20"/>
  <c r="E2252" i="20"/>
  <c r="E2253" i="20"/>
  <c r="E125438" i="20"/>
  <c r="E96917" i="20"/>
  <c r="E68297" i="20"/>
  <c r="E96918" i="20"/>
  <c r="E26383" i="20"/>
  <c r="E26384" i="20"/>
  <c r="E26385" i="20"/>
  <c r="E26386" i="20"/>
  <c r="E68298" i="20"/>
  <c r="E96919" i="20"/>
  <c r="E26387" i="20"/>
  <c r="E26388" i="20"/>
  <c r="E68299" i="20"/>
  <c r="E68300" i="20"/>
  <c r="E26389" i="20"/>
  <c r="E68301" i="20"/>
  <c r="E2254" i="20"/>
  <c r="E26390" i="20"/>
  <c r="E68302" i="20"/>
  <c r="E26391" i="20"/>
  <c r="E26392" i="20"/>
  <c r="E68303" i="20"/>
  <c r="E26393" i="20"/>
  <c r="E26394" i="20"/>
  <c r="E26395" i="20"/>
  <c r="E139173" i="20"/>
  <c r="E26396" i="20"/>
  <c r="E26397" i="20"/>
  <c r="E2255" i="20"/>
  <c r="E26398" i="20"/>
  <c r="E26399" i="20"/>
  <c r="E68304" i="20"/>
  <c r="E26400" i="20"/>
  <c r="E26401" i="20"/>
  <c r="E26402" i="20"/>
  <c r="E68305" i="20"/>
  <c r="E96920" i="20"/>
  <c r="E2256" i="20"/>
  <c r="E26403" i="20"/>
  <c r="E130775" i="20"/>
  <c r="E68306" i="20"/>
  <c r="E96921" i="20"/>
  <c r="E96922" i="20"/>
  <c r="E96923" i="20"/>
  <c r="E26404" i="20"/>
  <c r="E68307" i="20"/>
  <c r="E68308" i="20"/>
  <c r="E114906" i="20"/>
  <c r="E26405" i="20"/>
  <c r="E68309" i="20"/>
  <c r="E96924" i="20"/>
  <c r="E26406" i="20"/>
  <c r="E26407" i="20"/>
  <c r="E2257" i="20"/>
  <c r="E26408" i="20"/>
  <c r="E68310" i="20"/>
  <c r="E68311" i="20"/>
  <c r="E2258" i="20"/>
  <c r="E114907" i="20"/>
  <c r="E2259" i="20"/>
  <c r="E26409" i="20"/>
  <c r="E26410" i="20"/>
  <c r="E26411" i="20"/>
  <c r="E68312" i="20"/>
  <c r="E68313" i="20"/>
  <c r="E26412" i="20"/>
  <c r="E68314" i="20"/>
  <c r="E96925" i="20"/>
  <c r="E119158" i="20"/>
  <c r="E26413" i="20"/>
  <c r="E132836" i="20"/>
  <c r="E2260" i="20"/>
  <c r="E26414" i="20"/>
  <c r="E26415" i="20"/>
  <c r="E68315" i="20"/>
  <c r="E68316" i="20"/>
  <c r="E125439" i="20"/>
  <c r="E26416" i="20"/>
  <c r="E68317" i="20"/>
  <c r="E96926" i="20"/>
  <c r="E96927" i="20"/>
  <c r="E26417" i="20"/>
  <c r="E68318" i="20"/>
  <c r="E68319" i="20"/>
  <c r="E96928" i="20"/>
  <c r="E96929" i="20"/>
  <c r="E26418" i="20"/>
  <c r="E68320" i="20"/>
  <c r="E26419" i="20"/>
  <c r="E2261" i="20"/>
  <c r="E26420" i="20"/>
  <c r="E96930" i="20"/>
  <c r="E132837" i="20"/>
  <c r="E26421" i="20"/>
  <c r="E96931" i="20"/>
  <c r="E2262" i="20"/>
  <c r="E68321" i="20"/>
  <c r="E2263" i="20"/>
  <c r="E26422" i="20"/>
  <c r="E68322" i="20"/>
  <c r="E68323" i="20"/>
  <c r="E96932" i="20"/>
  <c r="E26423" i="20"/>
  <c r="E2264" i="20"/>
  <c r="E26424" i="20"/>
  <c r="E68324" i="20"/>
  <c r="E96933" i="20"/>
  <c r="E2265" i="20"/>
  <c r="E68325" i="20"/>
  <c r="E26425" i="20"/>
  <c r="E26426" i="20"/>
  <c r="E68326" i="20"/>
  <c r="E2266" i="20"/>
  <c r="E26427" i="20"/>
  <c r="E26428" i="20"/>
  <c r="E96934" i="20"/>
  <c r="E68327" i="20"/>
  <c r="E26429" i="20"/>
  <c r="E68328" i="20"/>
  <c r="E68329" i="20"/>
  <c r="E26430" i="20"/>
  <c r="E26431" i="20"/>
  <c r="E2267" i="20"/>
  <c r="E26432" i="20"/>
  <c r="E26433" i="20"/>
  <c r="E2268" i="20"/>
  <c r="E2269" i="20"/>
  <c r="E2270" i="20"/>
  <c r="E26434" i="20"/>
  <c r="E26435" i="20"/>
  <c r="E96935" i="20"/>
  <c r="E132838" i="20"/>
  <c r="E26436" i="20"/>
  <c r="E68330" i="20"/>
  <c r="E68331" i="20"/>
  <c r="E2271" i="20"/>
  <c r="E68332" i="20"/>
  <c r="E26437" i="20"/>
  <c r="E96936" i="20"/>
  <c r="E26438" i="20"/>
  <c r="E68333" i="20"/>
  <c r="E2272" i="20"/>
  <c r="E26439" i="20"/>
  <c r="E26440" i="20"/>
  <c r="E26441" i="20"/>
  <c r="E2273" i="20"/>
  <c r="E138182" i="20"/>
  <c r="E26442" i="20"/>
  <c r="E26443" i="20"/>
  <c r="E68334" i="20"/>
  <c r="E96937" i="20"/>
  <c r="E26444" i="20"/>
  <c r="E26445" i="20"/>
  <c r="E2274" i="20"/>
  <c r="E26446" i="20"/>
  <c r="E26447" i="20"/>
  <c r="E2275" i="20"/>
  <c r="E68335" i="20"/>
  <c r="E96938" i="20"/>
  <c r="E132839" i="20"/>
  <c r="E2276" i="20"/>
  <c r="E2277" i="20"/>
  <c r="E26448" i="20"/>
  <c r="E2278" i="20"/>
  <c r="E2279" i="20"/>
  <c r="E68336" i="20"/>
  <c r="E68337" i="20"/>
  <c r="E96939" i="20"/>
  <c r="E2280" i="20"/>
  <c r="E26449" i="20"/>
  <c r="E68338" i="20"/>
  <c r="E68339" i="20"/>
  <c r="E68340" i="20"/>
  <c r="E26450" i="20"/>
  <c r="E68341" i="20"/>
  <c r="E96940" i="20"/>
  <c r="E68342" i="20"/>
  <c r="E96941" i="20"/>
  <c r="E2281" i="20"/>
  <c r="E26451" i="20"/>
  <c r="E68343" i="20"/>
  <c r="E26452" i="20"/>
  <c r="E68344" i="20"/>
  <c r="E130776" i="20"/>
  <c r="E26453" i="20"/>
  <c r="E26454" i="20"/>
  <c r="E26455" i="20"/>
  <c r="E2282" i="20"/>
  <c r="E26456" i="20"/>
  <c r="E68345" i="20"/>
  <c r="E96942" i="20"/>
  <c r="E26457" i="20"/>
  <c r="E96943" i="20"/>
  <c r="E26458" i="20"/>
  <c r="E26459" i="20"/>
  <c r="E26460" i="20"/>
  <c r="E68346" i="20"/>
  <c r="E68347" i="20"/>
  <c r="E68348" i="20"/>
  <c r="E68349" i="20"/>
  <c r="E26461" i="20"/>
  <c r="E26462" i="20"/>
  <c r="E26463" i="20"/>
  <c r="E131319" i="20"/>
  <c r="E26464" i="20"/>
  <c r="E2283" i="20"/>
  <c r="E26465" i="20"/>
  <c r="E2284" i="20"/>
  <c r="E26466" i="20"/>
  <c r="E68350" i="20"/>
  <c r="E26467" i="20"/>
  <c r="E68351" i="20"/>
  <c r="E68352" i="20"/>
  <c r="E132840" i="20"/>
  <c r="E26468" i="20"/>
  <c r="E68353" i="20"/>
  <c r="E26469" i="20"/>
  <c r="E2285" i="20"/>
  <c r="E131320" i="20"/>
  <c r="E26470" i="20"/>
  <c r="E2286" i="20"/>
  <c r="E26471" i="20"/>
  <c r="E26472" i="20"/>
  <c r="E68354" i="20"/>
  <c r="E96944" i="20"/>
  <c r="E26473" i="20"/>
  <c r="E26474" i="20"/>
  <c r="E2287" i="20"/>
  <c r="E26475" i="20"/>
  <c r="E68355" i="20"/>
  <c r="E2288" i="20"/>
  <c r="E26476" i="20"/>
  <c r="E2289" i="20"/>
  <c r="E2290" i="20"/>
  <c r="E132841" i="20"/>
  <c r="E2291" i="20"/>
  <c r="E132842" i="20"/>
  <c r="E96945" i="20"/>
  <c r="E131321" i="20"/>
  <c r="E26477" i="20"/>
  <c r="E132843" i="20"/>
  <c r="E2292" i="20"/>
  <c r="E2293" i="20"/>
  <c r="E2294" i="20"/>
  <c r="E68356" i="20"/>
  <c r="E26478" i="20"/>
  <c r="E26479" i="20"/>
  <c r="E26480" i="20"/>
  <c r="E96946" i="20"/>
  <c r="E96947" i="20"/>
  <c r="E135489" i="20"/>
  <c r="E26481" i="20"/>
  <c r="E26482" i="20"/>
  <c r="E2295" i="20"/>
  <c r="E2296" i="20"/>
  <c r="E2297" i="20"/>
  <c r="E26483" i="20"/>
  <c r="E96948" i="20"/>
  <c r="E2298" i="20"/>
  <c r="E26484" i="20"/>
  <c r="E132844" i="20"/>
  <c r="E26485" i="20"/>
  <c r="E26486" i="20"/>
  <c r="E2299" i="20"/>
  <c r="E68357" i="20"/>
  <c r="E2300" i="20"/>
  <c r="E68358" i="20"/>
  <c r="E26487" i="20"/>
  <c r="E135490" i="20"/>
  <c r="E2301" i="20"/>
  <c r="E26488" i="20"/>
  <c r="E26489" i="20"/>
  <c r="E129575" i="20"/>
  <c r="E131322" i="20"/>
  <c r="E26490" i="20"/>
  <c r="E2302" i="20"/>
  <c r="E2303" i="20"/>
  <c r="E137055" i="20"/>
  <c r="E26491" i="20"/>
  <c r="E2304" i="20"/>
  <c r="E2305" i="20"/>
  <c r="E96949" i="20"/>
  <c r="E138183" i="20"/>
  <c r="E135491" i="20"/>
  <c r="E2306" i="20"/>
  <c r="E26492" i="20"/>
  <c r="E131323" i="20"/>
  <c r="E68359" i="20"/>
  <c r="E2307" i="20"/>
  <c r="E68360" i="20"/>
  <c r="E139174" i="20"/>
  <c r="E26493" i="20"/>
  <c r="E135492" i="20"/>
  <c r="E132845" i="20"/>
  <c r="E2308" i="20"/>
  <c r="E26494" i="20"/>
  <c r="E2309" i="20"/>
  <c r="E26495" i="20"/>
  <c r="E2310" i="20"/>
  <c r="E2311" i="20"/>
  <c r="E2312" i="20"/>
  <c r="E2313" i="20"/>
  <c r="E135493" i="20"/>
  <c r="E138184" i="20"/>
  <c r="E132846" i="20"/>
  <c r="E131324" i="20"/>
  <c r="E26496" i="20"/>
  <c r="E2314" i="20"/>
  <c r="E137056" i="20"/>
  <c r="E2315" i="20"/>
  <c r="E135494" i="20"/>
  <c r="E131325" i="20"/>
  <c r="E132847" i="20"/>
  <c r="E132848" i="20"/>
  <c r="E139175" i="20"/>
  <c r="E137057" i="20"/>
  <c r="E137058" i="20"/>
  <c r="E64657" i="20"/>
  <c r="E2316" i="20"/>
  <c r="E135495" i="20"/>
  <c r="E135496" i="20"/>
  <c r="E2317" i="20"/>
  <c r="E26497" i="20"/>
  <c r="E129576" i="20"/>
  <c r="E132849" i="20"/>
  <c r="E139176" i="20"/>
  <c r="E68361" i="20"/>
  <c r="E129577" i="20"/>
  <c r="E135497" i="20"/>
  <c r="E129578" i="20"/>
  <c r="E64658" i="20"/>
  <c r="E139177" i="20"/>
  <c r="E139178" i="20"/>
  <c r="E137059" i="20"/>
  <c r="E137060" i="20"/>
  <c r="E2318" i="20"/>
  <c r="E119159" i="20"/>
  <c r="E114908" i="20"/>
  <c r="E64659" i="20"/>
  <c r="E2319" i="20"/>
  <c r="E119160" i="20"/>
  <c r="E125440" i="20"/>
  <c r="E2320" i="20"/>
  <c r="E2321" i="20"/>
  <c r="E64129" i="20"/>
  <c r="E128468" i="20"/>
  <c r="E139179" i="20"/>
  <c r="E64660" i="20"/>
  <c r="E125441" i="20"/>
  <c r="E119161" i="20"/>
  <c r="E26498" i="20"/>
  <c r="E96950" i="20"/>
  <c r="E96951" i="20"/>
  <c r="E129579" i="20"/>
  <c r="E129580" i="20"/>
  <c r="E68362" i="20"/>
  <c r="E96952" i="20"/>
  <c r="E96953" i="20"/>
  <c r="E139180" i="20"/>
  <c r="E26499" i="20"/>
  <c r="E26500" i="20"/>
  <c r="E2322" i="20"/>
  <c r="E96954" i="20"/>
  <c r="E2323" i="20"/>
  <c r="E68363" i="20"/>
  <c r="E68364" i="20"/>
  <c r="E129581" i="20"/>
  <c r="E68365" i="20"/>
  <c r="E129582" i="20"/>
  <c r="E68366" i="20"/>
  <c r="E119162" i="20"/>
  <c r="E68367" i="20"/>
  <c r="E68368" i="20"/>
  <c r="E64661" i="20"/>
  <c r="E26501" i="20"/>
  <c r="E122353" i="20"/>
  <c r="E68369" i="20"/>
  <c r="E125442" i="20"/>
  <c r="E138185" i="20"/>
  <c r="E132850" i="20"/>
  <c r="E68370" i="20"/>
  <c r="E2324" i="20"/>
  <c r="E68371" i="20"/>
  <c r="E96955" i="20"/>
  <c r="E139181" i="20"/>
  <c r="E26502" i="20"/>
  <c r="E2325" i="20"/>
  <c r="E122354" i="20"/>
  <c r="E26503" i="20"/>
  <c r="E125443" i="20"/>
  <c r="E68372" i="20"/>
  <c r="E122355" i="20"/>
  <c r="E129583" i="20"/>
  <c r="E68373" i="20"/>
  <c r="E68374" i="20"/>
  <c r="E96956" i="20"/>
  <c r="E96957" i="20"/>
  <c r="E68375" i="20"/>
  <c r="E68376" i="20"/>
  <c r="E114909" i="20"/>
  <c r="E119163" i="20"/>
  <c r="E64662" i="20"/>
  <c r="E26504" i="20"/>
  <c r="E68377" i="20"/>
  <c r="E96958" i="20"/>
  <c r="E68378" i="20"/>
  <c r="E122356" i="20"/>
  <c r="E96959" i="20"/>
  <c r="E96960" i="20"/>
  <c r="E68379" i="20"/>
  <c r="E68380" i="20"/>
  <c r="E96961" i="20"/>
  <c r="E114910" i="20"/>
  <c r="E64663" i="20"/>
  <c r="E119164" i="20"/>
  <c r="E26505" i="20"/>
  <c r="E26506" i="20"/>
  <c r="E26507" i="20"/>
  <c r="E122357" i="20"/>
  <c r="E26508" i="20"/>
  <c r="E96962" i="20"/>
  <c r="E129584" i="20"/>
  <c r="E26509" i="20"/>
  <c r="E68381" i="20"/>
  <c r="E68382" i="20"/>
  <c r="E119165" i="20"/>
  <c r="E26510" i="20"/>
  <c r="E26511" i="20"/>
  <c r="E26512" i="20"/>
  <c r="E125444" i="20"/>
  <c r="E96963" i="20"/>
  <c r="E96964" i="20"/>
  <c r="E96965" i="20"/>
  <c r="E96966" i="20"/>
  <c r="E26513" i="20"/>
  <c r="E96967" i="20"/>
  <c r="E96968" i="20"/>
  <c r="E68383" i="20"/>
  <c r="E26514" i="20"/>
  <c r="E68384" i="20"/>
  <c r="E68385" i="20"/>
  <c r="E68386" i="20"/>
  <c r="E26515" i="20"/>
  <c r="E119166" i="20"/>
  <c r="E2326" i="20"/>
  <c r="E68387" i="20"/>
  <c r="E96969" i="20"/>
  <c r="E26516" i="20"/>
  <c r="E129585" i="20"/>
  <c r="E119167" i="20"/>
  <c r="E96970" i="20"/>
  <c r="E68388" i="20"/>
  <c r="E26517" i="20"/>
  <c r="E130777" i="20"/>
  <c r="E119168" i="20"/>
  <c r="E122358" i="20"/>
  <c r="E96971" i="20"/>
  <c r="E26518" i="20"/>
  <c r="E68389" i="20"/>
  <c r="E68390" i="20"/>
  <c r="E137061" i="20"/>
  <c r="E68391" i="20"/>
  <c r="E96972" i="20"/>
  <c r="E125445" i="20"/>
  <c r="E26519" i="20"/>
  <c r="E26520" i="20"/>
  <c r="E122359" i="20"/>
  <c r="E26521" i="20"/>
  <c r="E68392" i="20"/>
  <c r="E2327" i="20"/>
  <c r="E96973" i="20"/>
  <c r="E96974" i="20"/>
  <c r="E26522" i="20"/>
  <c r="E119169" i="20"/>
  <c r="E26523" i="20"/>
  <c r="E96975" i="20"/>
  <c r="E68393" i="20"/>
  <c r="E96976" i="20"/>
  <c r="E68394" i="20"/>
  <c r="E96977" i="20"/>
  <c r="E96978" i="20"/>
  <c r="E68395" i="20"/>
  <c r="E125446" i="20"/>
  <c r="E96979" i="20"/>
  <c r="E2328" i="20"/>
  <c r="E96980" i="20"/>
  <c r="E2329" i="20"/>
  <c r="E26524" i="20"/>
  <c r="E129586" i="20"/>
  <c r="E26525" i="20"/>
  <c r="E68396" i="20"/>
  <c r="E68397" i="20"/>
  <c r="E68398" i="20"/>
  <c r="E96981" i="20"/>
  <c r="E68399" i="20"/>
  <c r="E26526" i="20"/>
  <c r="E26527" i="20"/>
  <c r="E96982" i="20"/>
  <c r="E96983" i="20"/>
  <c r="E125447" i="20"/>
  <c r="E26528" i="20"/>
  <c r="E68400" i="20"/>
  <c r="E139182" i="20"/>
  <c r="E26529" i="20"/>
  <c r="E26530" i="20"/>
  <c r="E96984" i="20"/>
  <c r="E125448" i="20"/>
  <c r="E2330" i="20"/>
  <c r="E68401" i="20"/>
  <c r="E96985" i="20"/>
  <c r="E68402" i="20"/>
  <c r="E96986" i="20"/>
  <c r="E122360" i="20"/>
  <c r="E68403" i="20"/>
  <c r="E68404" i="20"/>
  <c r="E26531" i="20"/>
  <c r="E2331" i="20"/>
  <c r="E26532" i="20"/>
  <c r="E96987" i="20"/>
  <c r="E2332" i="20"/>
  <c r="E2333" i="20"/>
  <c r="E26533" i="20"/>
  <c r="E68405" i="20"/>
  <c r="E26534" i="20"/>
  <c r="E68406" i="20"/>
  <c r="E26535" i="20"/>
  <c r="E2334" i="20"/>
  <c r="E26536" i="20"/>
  <c r="E26537" i="20"/>
  <c r="E68407" i="20"/>
  <c r="E68408" i="20"/>
  <c r="E96988" i="20"/>
  <c r="E2335" i="20"/>
  <c r="E2336" i="20"/>
  <c r="E96989" i="20"/>
  <c r="E26538" i="20"/>
  <c r="E26539" i="20"/>
  <c r="E68409" i="20"/>
  <c r="E68410" i="20"/>
  <c r="E2337" i="20"/>
  <c r="E119170" i="20"/>
  <c r="E68411" i="20"/>
  <c r="E68412" i="20"/>
  <c r="E2338" i="20"/>
  <c r="E26540" i="20"/>
  <c r="E26541" i="20"/>
  <c r="E68413" i="20"/>
  <c r="E2339" i="20"/>
  <c r="E26542" i="20"/>
  <c r="E68414" i="20"/>
  <c r="E125449" i="20"/>
  <c r="E114911" i="20"/>
  <c r="E119171" i="20"/>
  <c r="E68415" i="20"/>
  <c r="E114912" i="20"/>
  <c r="E26543" i="20"/>
  <c r="E68416" i="20"/>
  <c r="E26544" i="20"/>
  <c r="E68417" i="20"/>
  <c r="E68418" i="20"/>
  <c r="E114913" i="20"/>
  <c r="E68419" i="20"/>
  <c r="E96990" i="20"/>
  <c r="E2340" i="20"/>
  <c r="E26545" i="20"/>
  <c r="E68420" i="20"/>
  <c r="E26546" i="20"/>
  <c r="E125450" i="20"/>
  <c r="E2341" i="20"/>
  <c r="E26547" i="20"/>
  <c r="E96991" i="20"/>
  <c r="E96992" i="20"/>
  <c r="E96993" i="20"/>
  <c r="E2342" i="20"/>
  <c r="E26548" i="20"/>
  <c r="E122361" i="20"/>
  <c r="E68421" i="20"/>
  <c r="E26549" i="20"/>
  <c r="E26550" i="20"/>
  <c r="E68422" i="20"/>
  <c r="E125451" i="20"/>
  <c r="E114914" i="20"/>
  <c r="E26551" i="20"/>
  <c r="E68423" i="20"/>
  <c r="E68424" i="20"/>
  <c r="E26552" i="20"/>
  <c r="E26553" i="20"/>
  <c r="E2343" i="20"/>
  <c r="E26554" i="20"/>
  <c r="E68425" i="20"/>
  <c r="E26555" i="20"/>
  <c r="E2344" i="20"/>
  <c r="E26556" i="20"/>
  <c r="E68426" i="20"/>
  <c r="E122362" i="20"/>
  <c r="E68427" i="20"/>
  <c r="E2345" i="20"/>
  <c r="E26557" i="20"/>
  <c r="E96994" i="20"/>
  <c r="E68428" i="20"/>
  <c r="E125452" i="20"/>
  <c r="E26558" i="20"/>
  <c r="E2346" i="20"/>
  <c r="E68429" i="20"/>
  <c r="E68430" i="20"/>
  <c r="E26559" i="20"/>
  <c r="E26560" i="20"/>
  <c r="E68431" i="20"/>
  <c r="E68432" i="20"/>
  <c r="E68433" i="20"/>
  <c r="E26561" i="20"/>
  <c r="E68434" i="20"/>
  <c r="E96995" i="20"/>
  <c r="E26562" i="20"/>
  <c r="E96996" i="20"/>
  <c r="E26563" i="20"/>
  <c r="E26564" i="20"/>
  <c r="E68435" i="20"/>
  <c r="E2347" i="20"/>
  <c r="E131326" i="20"/>
  <c r="E26565" i="20"/>
  <c r="E68436" i="20"/>
  <c r="E135498" i="20"/>
  <c r="E128469" i="20"/>
  <c r="E26566" i="20"/>
  <c r="E68437" i="20"/>
  <c r="E26567" i="20"/>
  <c r="E114915" i="20"/>
  <c r="E2348" i="20"/>
  <c r="E26568" i="20"/>
  <c r="E26569" i="20"/>
  <c r="E96997" i="20"/>
  <c r="E26570" i="20"/>
  <c r="E68438" i="20"/>
  <c r="E119172" i="20"/>
  <c r="E26571" i="20"/>
  <c r="E68439" i="20"/>
  <c r="E96998" i="20"/>
  <c r="E129587" i="20"/>
  <c r="E26572" i="20"/>
  <c r="E26573" i="20"/>
  <c r="E68440" i="20"/>
  <c r="E68441" i="20"/>
  <c r="E68442" i="20"/>
  <c r="E26574" i="20"/>
  <c r="E96999" i="20"/>
  <c r="E26575" i="20"/>
  <c r="E97000" i="20"/>
  <c r="E26576" i="20"/>
  <c r="E26577" i="20"/>
  <c r="E2349" i="20"/>
  <c r="E68443" i="20"/>
  <c r="E97001" i="20"/>
  <c r="E26578" i="20"/>
  <c r="E68444" i="20"/>
  <c r="E119173" i="20"/>
  <c r="E26579" i="20"/>
  <c r="E132851" i="20"/>
  <c r="E26580" i="20"/>
  <c r="E2350" i="20"/>
  <c r="E132852" i="20"/>
  <c r="E119174" i="20"/>
  <c r="E26581" i="20"/>
  <c r="E68445" i="20"/>
  <c r="E26582" i="20"/>
  <c r="E97002" i="20"/>
  <c r="E2351" i="20"/>
  <c r="E2352" i="20"/>
  <c r="E26583" i="20"/>
  <c r="E68446" i="20"/>
  <c r="E26584" i="20"/>
  <c r="E26585" i="20"/>
  <c r="E2353" i="20"/>
  <c r="E26586" i="20"/>
  <c r="E26587" i="20"/>
  <c r="E97003" i="20"/>
  <c r="E26588" i="20"/>
  <c r="E26589" i="20"/>
  <c r="E26590" i="20"/>
  <c r="E26591" i="20"/>
  <c r="E68447" i="20"/>
  <c r="E68448" i="20"/>
  <c r="E26592" i="20"/>
  <c r="E68449" i="20"/>
  <c r="E26593" i="20"/>
  <c r="E114916" i="20"/>
  <c r="E26594" i="20"/>
  <c r="E26595" i="20"/>
  <c r="E26596" i="20"/>
  <c r="E68450" i="20"/>
  <c r="E2354" i="20"/>
  <c r="E97004" i="20"/>
  <c r="E2355" i="20"/>
  <c r="E26597" i="20"/>
  <c r="E2356" i="20"/>
  <c r="E26598" i="20"/>
  <c r="E114917" i="20"/>
  <c r="E2357" i="20"/>
  <c r="E68451" i="20"/>
  <c r="E26599" i="20"/>
  <c r="E26600" i="20"/>
  <c r="E68452" i="20"/>
  <c r="E97005" i="20"/>
  <c r="E2358" i="20"/>
  <c r="E68453" i="20"/>
  <c r="E26601" i="20"/>
  <c r="E26602" i="20"/>
  <c r="E68454" i="20"/>
  <c r="E68455" i="20"/>
  <c r="E68456" i="20"/>
  <c r="E97006" i="20"/>
  <c r="E97007" i="20"/>
  <c r="E114918" i="20"/>
  <c r="E26603" i="20"/>
  <c r="E2359" i="20"/>
  <c r="E2360" i="20"/>
  <c r="E68457" i="20"/>
  <c r="E97008" i="20"/>
  <c r="E26604" i="20"/>
  <c r="E26605" i="20"/>
  <c r="E26606" i="20"/>
  <c r="E139183" i="20"/>
  <c r="E26607" i="20"/>
  <c r="E68458" i="20"/>
  <c r="E26608" i="20"/>
  <c r="E68459" i="20"/>
  <c r="E26609" i="20"/>
  <c r="E26610" i="20"/>
  <c r="E68460" i="20"/>
  <c r="E135499" i="20"/>
  <c r="E2361" i="20"/>
  <c r="E68461" i="20"/>
  <c r="E97009" i="20"/>
  <c r="E132853" i="20"/>
  <c r="E26611" i="20"/>
  <c r="E137062" i="20"/>
  <c r="E68462" i="20"/>
  <c r="E2362" i="20"/>
  <c r="E26612" i="20"/>
  <c r="E97010" i="20"/>
  <c r="E26613" i="20"/>
  <c r="E26614" i="20"/>
  <c r="E26615" i="20"/>
  <c r="E68463" i="20"/>
  <c r="E68464" i="20"/>
  <c r="E114919" i="20"/>
  <c r="E26616" i="20"/>
  <c r="E2363" i="20"/>
  <c r="E2364" i="20"/>
  <c r="E97011" i="20"/>
  <c r="E97012" i="20"/>
  <c r="E97013" i="20"/>
  <c r="E114920" i="20"/>
  <c r="E26617" i="20"/>
  <c r="E97014" i="20"/>
  <c r="E2365" i="20"/>
  <c r="E2366" i="20"/>
  <c r="E26618" i="20"/>
  <c r="E26619" i="20"/>
  <c r="E2367" i="20"/>
  <c r="E26620" i="20"/>
  <c r="E26621" i="20"/>
  <c r="E26622" i="20"/>
  <c r="E68465" i="20"/>
  <c r="E97015" i="20"/>
  <c r="E2368" i="20"/>
  <c r="E97016" i="20"/>
  <c r="E132854" i="20"/>
  <c r="E26623" i="20"/>
  <c r="E26624" i="20"/>
  <c r="E68466" i="20"/>
  <c r="E131327" i="20"/>
  <c r="E68467" i="20"/>
  <c r="E97017" i="20"/>
  <c r="E114921" i="20"/>
  <c r="E138186" i="20"/>
  <c r="E26625" i="20"/>
  <c r="E138187" i="20"/>
  <c r="E2369" i="20"/>
  <c r="E2370" i="20"/>
  <c r="E97018" i="20"/>
  <c r="E2371" i="20"/>
  <c r="E26626" i="20"/>
  <c r="E26627" i="20"/>
  <c r="E26628" i="20"/>
  <c r="E2372" i="20"/>
  <c r="E68468" i="20"/>
  <c r="E68469" i="20"/>
  <c r="E2373" i="20"/>
  <c r="E2374" i="20"/>
  <c r="E68470" i="20"/>
  <c r="E2375" i="20"/>
  <c r="E2376" i="20"/>
  <c r="E132855" i="20"/>
  <c r="E2377" i="20"/>
  <c r="E26629" i="20"/>
  <c r="E26630" i="20"/>
  <c r="E68471" i="20"/>
  <c r="E68472" i="20"/>
  <c r="E2378" i="20"/>
  <c r="E2379" i="20"/>
  <c r="E26631" i="20"/>
  <c r="E26632" i="20"/>
  <c r="E97019" i="20"/>
  <c r="E26633" i="20"/>
  <c r="E132856" i="20"/>
  <c r="E26634" i="20"/>
  <c r="E114922" i="20"/>
  <c r="E68473" i="20"/>
  <c r="E68474" i="20"/>
  <c r="E26635" i="20"/>
  <c r="E26636" i="20"/>
  <c r="E26637" i="20"/>
  <c r="E26638" i="20"/>
  <c r="E135500" i="20"/>
  <c r="E97020" i="20"/>
  <c r="E26639" i="20"/>
  <c r="E2380" i="20"/>
  <c r="E68475" i="20"/>
  <c r="E26640" i="20"/>
  <c r="E68476" i="20"/>
  <c r="E68477" i="20"/>
  <c r="E26641" i="20"/>
  <c r="E68478" i="20"/>
  <c r="E2381" i="20"/>
  <c r="E26642" i="20"/>
  <c r="E97021" i="20"/>
  <c r="E26643" i="20"/>
  <c r="E26644" i="20"/>
  <c r="E68479" i="20"/>
  <c r="E26645" i="20"/>
  <c r="E68480" i="20"/>
  <c r="E26646" i="20"/>
  <c r="E2382" i="20"/>
  <c r="E2383" i="20"/>
  <c r="E2384" i="20"/>
  <c r="E26647" i="20"/>
  <c r="E26648" i="20"/>
  <c r="E26649" i="20"/>
  <c r="E132857" i="20"/>
  <c r="E2385" i="20"/>
  <c r="E97022" i="20"/>
  <c r="E2386" i="20"/>
  <c r="E26650" i="20"/>
  <c r="E132858" i="20"/>
  <c r="E26651" i="20"/>
  <c r="E68481" i="20"/>
  <c r="E2387" i="20"/>
  <c r="E132859" i="20"/>
  <c r="E68482" i="20"/>
  <c r="E68483" i="20"/>
  <c r="E2388" i="20"/>
  <c r="E138188" i="20"/>
  <c r="E138189" i="20"/>
  <c r="E138190" i="20"/>
  <c r="E2389" i="20"/>
  <c r="E132860" i="20"/>
  <c r="E26652" i="20"/>
  <c r="E68484" i="20"/>
  <c r="E26653" i="20"/>
  <c r="E68485" i="20"/>
  <c r="E26654" i="20"/>
  <c r="E2390" i="20"/>
  <c r="E2391" i="20"/>
  <c r="E132861" i="20"/>
  <c r="E2392" i="20"/>
  <c r="E26655" i="20"/>
  <c r="E26656" i="20"/>
  <c r="E137063" i="20"/>
  <c r="E26657" i="20"/>
  <c r="E26658" i="20"/>
  <c r="E26659" i="20"/>
  <c r="E132862" i="20"/>
  <c r="E97023" i="20"/>
  <c r="E26660" i="20"/>
  <c r="E138191" i="20"/>
  <c r="E2393" i="20"/>
  <c r="E135501" i="20"/>
  <c r="E2394" i="20"/>
  <c r="E139184" i="20"/>
  <c r="E26661" i="20"/>
  <c r="E26662" i="20"/>
  <c r="E68486" i="20"/>
  <c r="E131328" i="20"/>
  <c r="E131329" i="20"/>
  <c r="E119175" i="20"/>
  <c r="E132863" i="20"/>
  <c r="E68487" i="20"/>
  <c r="E2395" i="20"/>
  <c r="E26663" i="20"/>
  <c r="E138192" i="20"/>
  <c r="E135502" i="20"/>
  <c r="E132864" i="20"/>
  <c r="E128470" i="20"/>
  <c r="E135503" i="20"/>
  <c r="E119176" i="20"/>
  <c r="E135504" i="20"/>
  <c r="E68488" i="20"/>
  <c r="E2396" i="20"/>
  <c r="E26664" i="20"/>
  <c r="E132865" i="20"/>
  <c r="E129588" i="20"/>
  <c r="E2397" i="20"/>
  <c r="E129589" i="20"/>
  <c r="E97024" i="20"/>
  <c r="E129590" i="20"/>
  <c r="E131330" i="20"/>
  <c r="E97025" i="20"/>
  <c r="E140429" i="20"/>
  <c r="E139185" i="20"/>
  <c r="E64130" i="20"/>
  <c r="E64664" i="20"/>
  <c r="E138193" i="20"/>
  <c r="E26665" i="20"/>
  <c r="E97026" i="20"/>
  <c r="E26666" i="20"/>
  <c r="E139186" i="20"/>
  <c r="E26667" i="20"/>
  <c r="E138194" i="20"/>
  <c r="E137064" i="20"/>
  <c r="E114923" i="20"/>
  <c r="E68489" i="20"/>
  <c r="E68490" i="20"/>
  <c r="E26668" i="20"/>
  <c r="E128471" i="20"/>
  <c r="E26669" i="20"/>
  <c r="E122363" i="20"/>
  <c r="E97027" i="20"/>
  <c r="E128472" i="20"/>
  <c r="E128473" i="20"/>
  <c r="E114924" i="20"/>
  <c r="E26670" i="20"/>
  <c r="E122364" i="20"/>
  <c r="E26671" i="20"/>
  <c r="E129591" i="20"/>
  <c r="E68491" i="20"/>
  <c r="E68492" i="20"/>
  <c r="E139187" i="20"/>
  <c r="E97028" i="20"/>
  <c r="E129592" i="20"/>
  <c r="E97029" i="20"/>
  <c r="E122365" i="20"/>
  <c r="E125453" i="20"/>
  <c r="E26672" i="20"/>
  <c r="E128474" i="20"/>
  <c r="E125454" i="20"/>
  <c r="E97030" i="20"/>
  <c r="E114925" i="20"/>
  <c r="E119177" i="20"/>
  <c r="E2398" i="20"/>
  <c r="E68493" i="20"/>
  <c r="E125455" i="20"/>
  <c r="E26673" i="20"/>
  <c r="E125456" i="20"/>
  <c r="E26674" i="20"/>
  <c r="E26675" i="20"/>
  <c r="E68494" i="20"/>
  <c r="E97031" i="20"/>
  <c r="E97032" i="20"/>
  <c r="E97033" i="20"/>
  <c r="E129593" i="20"/>
  <c r="E68495" i="20"/>
  <c r="E122366" i="20"/>
  <c r="E119178" i="20"/>
  <c r="E26676" i="20"/>
  <c r="E114926" i="20"/>
  <c r="E26677" i="20"/>
  <c r="E68496" i="20"/>
  <c r="E26678" i="20"/>
  <c r="E122367" i="20"/>
  <c r="E68497" i="20"/>
  <c r="E97034" i="20"/>
  <c r="E68498" i="20"/>
  <c r="E26679" i="20"/>
  <c r="E2399" i="20"/>
  <c r="E128475" i="20"/>
  <c r="E97035" i="20"/>
  <c r="E119179" i="20"/>
  <c r="E26680" i="20"/>
  <c r="E2400" i="20"/>
  <c r="E97036" i="20"/>
  <c r="E2401" i="20"/>
  <c r="E114927" i="20"/>
  <c r="E26681" i="20"/>
  <c r="E97037" i="20"/>
  <c r="E68499" i="20"/>
  <c r="E122368" i="20"/>
  <c r="E2402" i="20"/>
  <c r="E68500" i="20"/>
  <c r="E68501" i="20"/>
  <c r="E97038" i="20"/>
  <c r="E2403" i="20"/>
  <c r="E26682" i="20"/>
  <c r="E97039" i="20"/>
  <c r="E125457" i="20"/>
  <c r="E119180" i="20"/>
  <c r="E68502" i="20"/>
  <c r="E26683" i="20"/>
  <c r="E68503" i="20"/>
  <c r="E97040" i="20"/>
  <c r="E125458" i="20"/>
  <c r="E97041" i="20"/>
  <c r="E97042" i="20"/>
  <c r="E97043" i="20"/>
  <c r="E26684" i="20"/>
  <c r="E26685" i="20"/>
  <c r="E97044" i="20"/>
  <c r="E114928" i="20"/>
  <c r="E26686" i="20"/>
  <c r="E68504" i="20"/>
  <c r="E97045" i="20"/>
  <c r="E68505" i="20"/>
  <c r="E2404" i="20"/>
  <c r="E26687" i="20"/>
  <c r="E128476" i="20"/>
  <c r="E2405" i="20"/>
  <c r="E26688" i="20"/>
  <c r="E26689" i="20"/>
  <c r="E26690" i="20"/>
  <c r="E26691" i="20"/>
  <c r="E68506" i="20"/>
  <c r="E97046" i="20"/>
  <c r="E97047" i="20"/>
  <c r="E97048" i="20"/>
  <c r="E125459" i="20"/>
  <c r="E129594" i="20"/>
  <c r="E68507" i="20"/>
  <c r="E119181" i="20"/>
  <c r="E2406" i="20"/>
  <c r="E2407" i="20"/>
  <c r="E119182" i="20"/>
  <c r="E26692" i="20"/>
  <c r="E68508" i="20"/>
  <c r="E2408" i="20"/>
  <c r="E119183" i="20"/>
  <c r="E68509" i="20"/>
  <c r="E68510" i="20"/>
  <c r="E97049" i="20"/>
  <c r="E97050" i="20"/>
  <c r="E26693" i="20"/>
  <c r="E97051" i="20"/>
  <c r="E114929" i="20"/>
  <c r="E26694" i="20"/>
  <c r="E26695" i="20"/>
  <c r="E68511" i="20"/>
  <c r="E122369" i="20"/>
  <c r="E26696" i="20"/>
  <c r="E97052" i="20"/>
  <c r="E125460" i="20"/>
  <c r="E26697" i="20"/>
  <c r="E68512" i="20"/>
  <c r="E68513" i="20"/>
  <c r="E68514" i="20"/>
  <c r="E97053" i="20"/>
  <c r="E2409" i="20"/>
  <c r="E2410" i="20"/>
  <c r="E97054" i="20"/>
  <c r="E2411" i="20"/>
  <c r="E114930" i="20"/>
  <c r="E26698" i="20"/>
  <c r="E26699" i="20"/>
  <c r="E68515" i="20"/>
  <c r="E68516" i="20"/>
  <c r="E26700" i="20"/>
  <c r="E26701" i="20"/>
  <c r="E68517" i="20"/>
  <c r="E68518" i="20"/>
  <c r="E26702" i="20"/>
  <c r="E125461" i="20"/>
  <c r="E114931" i="20"/>
  <c r="E97055" i="20"/>
  <c r="E97056" i="20"/>
  <c r="E26703" i="20"/>
  <c r="E26704" i="20"/>
  <c r="E68519" i="20"/>
  <c r="E125462" i="20"/>
  <c r="E97057" i="20"/>
  <c r="E2412" i="20"/>
  <c r="E68520" i="20"/>
  <c r="E26705" i="20"/>
  <c r="E68521" i="20"/>
  <c r="E26706" i="20"/>
  <c r="E68522" i="20"/>
  <c r="E68523" i="20"/>
  <c r="E125463" i="20"/>
  <c r="E97058" i="20"/>
  <c r="E26707" i="20"/>
  <c r="E68524" i="20"/>
  <c r="E97059" i="20"/>
  <c r="E2413" i="20"/>
  <c r="E114932" i="20"/>
  <c r="E68525" i="20"/>
  <c r="E26708" i="20"/>
  <c r="E2414" i="20"/>
  <c r="E129595" i="20"/>
  <c r="E26709" i="20"/>
  <c r="E26710" i="20"/>
  <c r="E97060" i="20"/>
  <c r="E26711" i="20"/>
  <c r="E119184" i="20"/>
  <c r="E26712" i="20"/>
  <c r="E2415" i="20"/>
  <c r="E68526" i="20"/>
  <c r="E114933" i="20"/>
  <c r="E2416" i="20"/>
  <c r="E68527" i="20"/>
  <c r="E122370" i="20"/>
  <c r="E119185" i="20"/>
  <c r="E26713" i="20"/>
  <c r="E26714" i="20"/>
  <c r="E97061" i="20"/>
  <c r="E68528" i="20"/>
  <c r="E26715" i="20"/>
  <c r="E68529" i="20"/>
  <c r="E68530" i="20"/>
  <c r="E68531" i="20"/>
  <c r="E114934" i="20"/>
  <c r="E125464" i="20"/>
  <c r="E114935" i="20"/>
  <c r="E26716" i="20"/>
  <c r="E26717" i="20"/>
  <c r="E122371" i="20"/>
  <c r="E130778" i="20"/>
  <c r="E125465" i="20"/>
  <c r="E2417" i="20"/>
  <c r="E97062" i="20"/>
  <c r="E97063" i="20"/>
  <c r="E26718" i="20"/>
  <c r="E26719" i="20"/>
  <c r="E2418" i="20"/>
  <c r="E2419" i="20"/>
  <c r="E26720" i="20"/>
  <c r="E97064" i="20"/>
  <c r="E97065" i="20"/>
  <c r="E26721" i="20"/>
  <c r="E26722" i="20"/>
  <c r="E26723" i="20"/>
  <c r="E68532" i="20"/>
  <c r="E68533" i="20"/>
  <c r="E26724" i="20"/>
  <c r="E68534" i="20"/>
  <c r="E26725" i="20"/>
  <c r="E26726" i="20"/>
  <c r="E68535" i="20"/>
  <c r="E68536" i="20"/>
  <c r="E97066" i="20"/>
  <c r="E2420" i="20"/>
  <c r="E2421" i="20"/>
  <c r="E26727" i="20"/>
  <c r="E68537" i="20"/>
  <c r="E26728" i="20"/>
  <c r="E26729" i="20"/>
  <c r="E68538" i="20"/>
  <c r="E26730" i="20"/>
  <c r="E68539" i="20"/>
  <c r="E97067" i="20"/>
  <c r="E26731" i="20"/>
  <c r="E26732" i="20"/>
  <c r="E2422" i="20"/>
  <c r="E26733" i="20"/>
  <c r="E68540" i="20"/>
  <c r="E2423" i="20"/>
  <c r="E68541" i="20"/>
  <c r="E97068" i="20"/>
  <c r="E2424" i="20"/>
  <c r="E97069" i="20"/>
  <c r="E97070" i="20"/>
  <c r="E97071" i="20"/>
  <c r="E26734" i="20"/>
  <c r="E26735" i="20"/>
  <c r="E26736" i="20"/>
  <c r="E97072" i="20"/>
  <c r="E26737" i="20"/>
  <c r="E68542" i="20"/>
  <c r="E2425" i="20"/>
  <c r="E2426" i="20"/>
  <c r="E26738" i="20"/>
  <c r="E26739" i="20"/>
  <c r="E68543" i="20"/>
  <c r="E26740" i="20"/>
  <c r="E68544" i="20"/>
  <c r="E26741" i="20"/>
  <c r="E26742" i="20"/>
  <c r="E97073" i="20"/>
  <c r="E26743" i="20"/>
  <c r="E97074" i="20"/>
  <c r="E26744" i="20"/>
  <c r="E68545" i="20"/>
  <c r="E68546" i="20"/>
  <c r="E2427" i="20"/>
  <c r="E97075" i="20"/>
  <c r="E119186" i="20"/>
  <c r="E26745" i="20"/>
  <c r="E68547" i="20"/>
  <c r="E2428" i="20"/>
  <c r="E68548" i="20"/>
  <c r="E68549" i="20"/>
  <c r="E2429" i="20"/>
  <c r="E26746" i="20"/>
  <c r="E26747" i="20"/>
  <c r="E26748" i="20"/>
  <c r="E68550" i="20"/>
  <c r="E97076" i="20"/>
  <c r="E97077" i="20"/>
  <c r="E97078" i="20"/>
  <c r="E2430" i="20"/>
  <c r="E26749" i="20"/>
  <c r="E26750" i="20"/>
  <c r="E68551" i="20"/>
  <c r="E68552" i="20"/>
  <c r="E68553" i="20"/>
  <c r="E68554" i="20"/>
  <c r="E2431" i="20"/>
  <c r="E26751" i="20"/>
  <c r="E68555" i="20"/>
  <c r="E68556" i="20"/>
  <c r="E2432" i="20"/>
  <c r="E68557" i="20"/>
  <c r="E68558" i="20"/>
  <c r="E26752" i="20"/>
  <c r="E26753" i="20"/>
  <c r="E26754" i="20"/>
  <c r="E68559" i="20"/>
  <c r="E97079" i="20"/>
  <c r="E2433" i="20"/>
  <c r="E68560" i="20"/>
  <c r="E2434" i="20"/>
  <c r="E2435" i="20"/>
  <c r="E26755" i="20"/>
  <c r="E26756" i="20"/>
  <c r="E26757" i="20"/>
  <c r="E97080" i="20"/>
  <c r="E97081" i="20"/>
  <c r="E26758" i="20"/>
  <c r="E26759" i="20"/>
  <c r="E68561" i="20"/>
  <c r="E68562" i="20"/>
  <c r="E119187" i="20"/>
  <c r="E26760" i="20"/>
  <c r="E2436" i="20"/>
  <c r="E2437" i="20"/>
  <c r="E26761" i="20"/>
  <c r="E26762" i="20"/>
  <c r="E68563" i="20"/>
  <c r="E2438" i="20"/>
  <c r="E26763" i="20"/>
  <c r="E26764" i="20"/>
  <c r="E26765" i="20"/>
  <c r="E2439" i="20"/>
  <c r="E2440" i="20"/>
  <c r="E26766" i="20"/>
  <c r="E68564" i="20"/>
  <c r="E2441" i="20"/>
  <c r="E26767" i="20"/>
  <c r="E97082" i="20"/>
  <c r="E26768" i="20"/>
  <c r="E26769" i="20"/>
  <c r="E68565" i="20"/>
  <c r="E68566" i="20"/>
  <c r="E2442" i="20"/>
  <c r="E2443" i="20"/>
  <c r="E114936" i="20"/>
  <c r="E26770" i="20"/>
  <c r="E26771" i="20"/>
  <c r="E2444" i="20"/>
  <c r="E26772" i="20"/>
  <c r="E68567" i="20"/>
  <c r="E2445" i="20"/>
  <c r="E97083" i="20"/>
  <c r="E97084" i="20"/>
  <c r="E68568" i="20"/>
  <c r="E2446" i="20"/>
  <c r="E68569" i="20"/>
  <c r="E97085" i="20"/>
  <c r="E26773" i="20"/>
  <c r="E68570" i="20"/>
  <c r="E97086" i="20"/>
  <c r="E2447" i="20"/>
  <c r="E68571" i="20"/>
  <c r="E2448" i="20"/>
  <c r="E26774" i="20"/>
  <c r="E68572" i="20"/>
  <c r="E68573" i="20"/>
  <c r="E26775" i="20"/>
  <c r="E2449" i="20"/>
  <c r="E26776" i="20"/>
  <c r="E97087" i="20"/>
  <c r="E2450" i="20"/>
  <c r="E2451" i="20"/>
  <c r="E68574" i="20"/>
  <c r="E119188" i="20"/>
  <c r="E2452" i="20"/>
  <c r="E26777" i="20"/>
  <c r="E26778" i="20"/>
  <c r="E2453" i="20"/>
  <c r="E26779" i="20"/>
  <c r="E68575" i="20"/>
  <c r="E122372" i="20"/>
  <c r="E26780" i="20"/>
  <c r="E26781" i="20"/>
  <c r="E26782" i="20"/>
  <c r="E26783" i="20"/>
  <c r="E122373" i="20"/>
  <c r="E68576" i="20"/>
  <c r="E114937" i="20"/>
  <c r="E26784" i="20"/>
  <c r="E97088" i="20"/>
  <c r="E137065" i="20"/>
  <c r="E2454" i="20"/>
  <c r="E2455" i="20"/>
  <c r="E26785" i="20"/>
  <c r="E97089" i="20"/>
  <c r="E26786" i="20"/>
  <c r="E97090" i="20"/>
  <c r="E26787" i="20"/>
  <c r="E26788" i="20"/>
  <c r="E26789" i="20"/>
  <c r="E26790" i="20"/>
  <c r="E97091" i="20"/>
  <c r="E97092" i="20"/>
  <c r="E2456" i="20"/>
  <c r="E68577" i="20"/>
  <c r="E2457" i="20"/>
  <c r="E132866" i="20"/>
  <c r="E97093" i="20"/>
  <c r="E26791" i="20"/>
  <c r="E68578" i="20"/>
  <c r="E26792" i="20"/>
  <c r="E114938" i="20"/>
  <c r="E26793" i="20"/>
  <c r="E97094" i="20"/>
  <c r="E2458" i="20"/>
  <c r="E2459" i="20"/>
  <c r="E68579" i="20"/>
  <c r="E97095" i="20"/>
  <c r="E26794" i="20"/>
  <c r="E68580" i="20"/>
  <c r="E97096" i="20"/>
  <c r="E26795" i="20"/>
  <c r="E26796" i="20"/>
  <c r="E26797" i="20"/>
  <c r="E68581" i="20"/>
  <c r="E68582" i="20"/>
  <c r="E132867" i="20"/>
  <c r="E26798" i="20"/>
  <c r="E26799" i="20"/>
  <c r="E26800" i="20"/>
  <c r="E26801" i="20"/>
  <c r="E114939" i="20"/>
  <c r="E26802" i="20"/>
  <c r="E26803" i="20"/>
  <c r="E68583" i="20"/>
  <c r="E97097" i="20"/>
  <c r="E139188" i="20"/>
  <c r="E2460" i="20"/>
  <c r="E68584" i="20"/>
  <c r="E2461" i="20"/>
  <c r="E68585" i="20"/>
  <c r="E132868" i="20"/>
  <c r="E2462" i="20"/>
  <c r="E26804" i="20"/>
  <c r="E119189" i="20"/>
  <c r="E2463" i="20"/>
  <c r="E26805" i="20"/>
  <c r="E2464" i="20"/>
  <c r="E119190" i="20"/>
  <c r="E26806" i="20"/>
  <c r="E26807" i="20"/>
  <c r="E2465" i="20"/>
  <c r="E26808" i="20"/>
  <c r="E68586" i="20"/>
  <c r="E132869" i="20"/>
  <c r="E26809" i="20"/>
  <c r="E97098" i="20"/>
  <c r="E139189" i="20"/>
  <c r="E97099" i="20"/>
  <c r="E2466" i="20"/>
  <c r="E68587" i="20"/>
  <c r="E68588" i="20"/>
  <c r="E137066" i="20"/>
  <c r="E2467" i="20"/>
  <c r="E26810" i="20"/>
  <c r="E132870" i="20"/>
  <c r="E2468" i="20"/>
  <c r="E26811" i="20"/>
  <c r="E68589" i="20"/>
  <c r="E97100" i="20"/>
  <c r="E2469" i="20"/>
  <c r="E26812" i="20"/>
  <c r="E68590" i="20"/>
  <c r="E97101" i="20"/>
  <c r="E2470" i="20"/>
  <c r="E68591" i="20"/>
  <c r="E2471" i="20"/>
  <c r="E26813" i="20"/>
  <c r="E26814" i="20"/>
  <c r="E26815" i="20"/>
  <c r="E68592" i="20"/>
  <c r="E137067" i="20"/>
  <c r="E132871" i="20"/>
  <c r="E26816" i="20"/>
  <c r="E26817" i="20"/>
  <c r="E26818" i="20"/>
  <c r="E68593" i="20"/>
  <c r="E2472" i="20"/>
  <c r="E26819" i="20"/>
  <c r="E68594" i="20"/>
  <c r="E2473" i="20"/>
  <c r="E26820" i="20"/>
  <c r="E26821" i="20"/>
  <c r="E26822" i="20"/>
  <c r="E139190" i="20"/>
  <c r="E26823" i="20"/>
  <c r="E97102" i="20"/>
  <c r="E2474" i="20"/>
  <c r="E132872" i="20"/>
  <c r="E26824" i="20"/>
  <c r="E26825" i="20"/>
  <c r="E68595" i="20"/>
  <c r="E2475" i="20"/>
  <c r="E2476" i="20"/>
  <c r="E26826" i="20"/>
  <c r="E68596" i="20"/>
  <c r="E68597" i="20"/>
  <c r="E26827" i="20"/>
  <c r="E114940" i="20"/>
  <c r="E97103" i="20"/>
  <c r="E131331" i="20"/>
  <c r="E131332" i="20"/>
  <c r="E2477" i="20"/>
  <c r="E26828" i="20"/>
  <c r="E137068" i="20"/>
  <c r="E26829" i="20"/>
  <c r="E68598" i="20"/>
  <c r="E139191" i="20"/>
  <c r="E26830" i="20"/>
  <c r="E131074" i="20"/>
  <c r="E135505" i="20"/>
  <c r="E132873" i="20"/>
  <c r="E2478" i="20"/>
  <c r="E97104" i="20"/>
  <c r="E26831" i="20"/>
  <c r="E135506" i="20"/>
  <c r="E26832" i="20"/>
  <c r="E68599" i="20"/>
  <c r="E138195" i="20"/>
  <c r="E26833" i="20"/>
  <c r="E132874" i="20"/>
  <c r="E2479" i="20"/>
  <c r="E68600" i="20"/>
  <c r="E2480" i="20"/>
  <c r="E68601" i="20"/>
  <c r="E2481" i="20"/>
  <c r="E26834" i="20"/>
  <c r="E2482" i="20"/>
  <c r="E26835" i="20"/>
  <c r="E132875" i="20"/>
  <c r="E2483" i="20"/>
  <c r="E2484" i="20"/>
  <c r="E139192" i="20"/>
  <c r="E2485" i="20"/>
  <c r="E2486" i="20"/>
  <c r="E2487" i="20"/>
  <c r="E68602" i="20"/>
  <c r="E2488" i="20"/>
  <c r="E132876" i="20"/>
  <c r="E2489" i="20"/>
  <c r="E26836" i="20"/>
  <c r="E68603" i="20"/>
  <c r="E139193" i="20"/>
  <c r="E130779" i="20"/>
  <c r="E131333" i="20"/>
  <c r="E26837" i="20"/>
  <c r="E26838" i="20"/>
  <c r="E26839" i="20"/>
  <c r="E2490" i="20"/>
  <c r="E2491" i="20"/>
  <c r="E2492" i="20"/>
  <c r="E26840" i="20"/>
  <c r="E26841" i="20"/>
  <c r="E2493" i="20"/>
  <c r="E131334" i="20"/>
  <c r="E138196" i="20"/>
  <c r="E68604" i="20"/>
  <c r="E122374" i="20"/>
  <c r="E131335" i="20"/>
  <c r="E135507" i="20"/>
  <c r="E130780" i="20"/>
  <c r="E68605" i="20"/>
  <c r="E139194" i="20"/>
  <c r="E138197" i="20"/>
  <c r="E97105" i="20"/>
  <c r="E135508" i="20"/>
  <c r="E131336" i="20"/>
  <c r="E132877" i="20"/>
  <c r="E97106" i="20"/>
  <c r="E132878" i="20"/>
  <c r="E138198" i="20"/>
  <c r="E68606" i="20"/>
  <c r="E137069" i="20"/>
  <c r="E63783" i="20"/>
  <c r="E26842" i="20"/>
  <c r="E140430" i="20"/>
  <c r="E137070" i="20"/>
  <c r="E26843" i="20"/>
  <c r="E132879" i="20"/>
  <c r="E132880" i="20"/>
  <c r="E139195" i="20"/>
  <c r="E139196" i="20"/>
  <c r="E131337" i="20"/>
  <c r="E97107" i="20"/>
  <c r="E2494" i="20"/>
  <c r="E97108" i="20"/>
  <c r="E26844" i="20"/>
  <c r="E68607" i="20"/>
  <c r="E26845" i="20"/>
  <c r="E122375" i="20"/>
  <c r="E139197" i="20"/>
  <c r="E132881" i="20"/>
  <c r="E139198" i="20"/>
  <c r="E26846" i="20"/>
  <c r="E125466" i="20"/>
  <c r="E26847" i="20"/>
  <c r="E2495" i="20"/>
  <c r="E64665" i="20"/>
  <c r="E68608" i="20"/>
  <c r="E132882" i="20"/>
  <c r="E139199" i="20"/>
  <c r="E68609" i="20"/>
  <c r="E114941" i="20"/>
  <c r="E138199" i="20"/>
  <c r="E139200" i="20"/>
  <c r="E68610" i="20"/>
  <c r="E68611" i="20"/>
  <c r="E129596" i="20"/>
  <c r="E68612" i="20"/>
  <c r="E137071" i="20"/>
  <c r="E26848" i="20"/>
  <c r="E140431" i="20"/>
  <c r="E137072" i="20"/>
  <c r="E26849" i="20"/>
  <c r="E26850" i="20"/>
  <c r="E26851" i="20"/>
  <c r="E26852" i="20"/>
  <c r="E2496" i="20"/>
  <c r="E122376" i="20"/>
  <c r="E2497" i="20"/>
  <c r="E26853" i="20"/>
  <c r="E138200" i="20"/>
  <c r="E129597" i="20"/>
  <c r="E97109" i="20"/>
  <c r="E97110" i="20"/>
  <c r="E122377" i="20"/>
  <c r="E26854" i="20"/>
  <c r="E26855" i="20"/>
  <c r="E97111" i="20"/>
  <c r="E2498" i="20"/>
  <c r="E125467" i="20"/>
  <c r="E97112" i="20"/>
  <c r="E97113" i="20"/>
  <c r="E26856" i="20"/>
  <c r="E125468" i="20"/>
  <c r="E125469" i="20"/>
  <c r="E64666" i="20"/>
  <c r="E97114" i="20"/>
  <c r="E26857" i="20"/>
  <c r="E26858" i="20"/>
  <c r="E26859" i="20"/>
  <c r="E125470" i="20"/>
  <c r="E122378" i="20"/>
  <c r="E2499" i="20"/>
  <c r="E26860" i="20"/>
  <c r="E68613" i="20"/>
  <c r="E128477" i="20"/>
  <c r="E2500" i="20"/>
  <c r="E125471" i="20"/>
  <c r="E26861" i="20"/>
  <c r="E97115" i="20"/>
  <c r="E125472" i="20"/>
  <c r="E68614" i="20"/>
  <c r="E97116" i="20"/>
  <c r="E68615" i="20"/>
  <c r="E122379" i="20"/>
  <c r="E125473" i="20"/>
  <c r="E129598" i="20"/>
  <c r="E68616" i="20"/>
  <c r="E97117" i="20"/>
  <c r="E68617" i="20"/>
  <c r="E122380" i="20"/>
  <c r="E97118" i="20"/>
  <c r="E125474" i="20"/>
  <c r="E68618" i="20"/>
  <c r="E97119" i="20"/>
  <c r="E97120" i="20"/>
  <c r="E125475" i="20"/>
  <c r="E129599" i="20"/>
  <c r="E129600" i="20"/>
  <c r="E114942" i="20"/>
  <c r="E68619" i="20"/>
  <c r="E125476" i="20"/>
  <c r="E97121" i="20"/>
  <c r="E129601" i="20"/>
  <c r="E68620" i="20"/>
  <c r="E122381" i="20"/>
  <c r="E125477" i="20"/>
  <c r="E97122" i="20"/>
  <c r="E97123" i="20"/>
  <c r="E97124" i="20"/>
  <c r="E97125" i="20"/>
  <c r="E128478" i="20"/>
  <c r="E26862" i="20"/>
  <c r="E68621" i="20"/>
  <c r="E119191" i="20"/>
  <c r="E125478" i="20"/>
  <c r="E68622" i="20"/>
  <c r="E119192" i="20"/>
  <c r="E97126" i="20"/>
  <c r="E2501" i="20"/>
  <c r="E119193" i="20"/>
  <c r="E26863" i="20"/>
  <c r="E125479" i="20"/>
  <c r="E125480" i="20"/>
  <c r="E114943" i="20"/>
  <c r="E26864" i="20"/>
  <c r="E97127" i="20"/>
  <c r="E68623" i="20"/>
  <c r="E26865" i="20"/>
  <c r="E97128" i="20"/>
  <c r="E26866" i="20"/>
  <c r="E2502" i="20"/>
  <c r="E97129" i="20"/>
  <c r="E97130" i="20"/>
  <c r="E119194" i="20"/>
  <c r="E68624" i="20"/>
  <c r="E97131" i="20"/>
  <c r="E114944" i="20"/>
  <c r="E68625" i="20"/>
  <c r="E97132" i="20"/>
  <c r="E68626" i="20"/>
  <c r="E97133" i="20"/>
  <c r="E114945" i="20"/>
  <c r="E119195" i="20"/>
  <c r="E26867" i="20"/>
  <c r="E97134" i="20"/>
  <c r="E26868" i="20"/>
  <c r="E119196" i="20"/>
  <c r="E68627" i="20"/>
  <c r="E97135" i="20"/>
  <c r="E97136" i="20"/>
  <c r="E68628" i="20"/>
  <c r="E114946" i="20"/>
  <c r="E68629" i="20"/>
  <c r="E119197" i="20"/>
  <c r="E97137" i="20"/>
  <c r="E68630" i="20"/>
  <c r="E122382" i="20"/>
  <c r="E114947" i="20"/>
  <c r="E68631" i="20"/>
  <c r="E2503" i="20"/>
  <c r="E26869" i="20"/>
  <c r="E68632" i="20"/>
  <c r="E26870" i="20"/>
  <c r="E26871" i="20"/>
  <c r="E122383" i="20"/>
  <c r="E97138" i="20"/>
  <c r="E122384" i="20"/>
  <c r="E68633" i="20"/>
  <c r="E2504" i="20"/>
  <c r="E26872" i="20"/>
  <c r="E2505" i="20"/>
  <c r="E119198" i="20"/>
  <c r="E97139" i="20"/>
  <c r="E26873" i="20"/>
  <c r="E26874" i="20"/>
  <c r="E68634" i="20"/>
  <c r="E128479" i="20"/>
  <c r="E114948" i="20"/>
  <c r="E119199" i="20"/>
  <c r="E119200" i="20"/>
  <c r="E26875" i="20"/>
  <c r="E68635" i="20"/>
  <c r="E68636" i="20"/>
  <c r="E97140" i="20"/>
  <c r="E97141" i="20"/>
  <c r="E26876" i="20"/>
  <c r="E2506" i="20"/>
  <c r="E128480" i="20"/>
  <c r="E119201" i="20"/>
  <c r="E119202" i="20"/>
  <c r="E97142" i="20"/>
  <c r="E114949" i="20"/>
  <c r="E97143" i="20"/>
  <c r="E125481" i="20"/>
  <c r="E2507" i="20"/>
  <c r="E122385" i="20"/>
  <c r="E2508" i="20"/>
  <c r="E128481" i="20"/>
  <c r="E114950" i="20"/>
  <c r="E68637" i="20"/>
  <c r="E97144" i="20"/>
  <c r="E68638" i="20"/>
  <c r="E122386" i="20"/>
  <c r="E68639" i="20"/>
  <c r="E68640" i="20"/>
  <c r="E26877" i="20"/>
  <c r="E68641" i="20"/>
  <c r="E68642" i="20"/>
  <c r="E63784" i="20"/>
  <c r="E26878" i="20"/>
  <c r="E119203" i="20"/>
  <c r="E114951" i="20"/>
  <c r="E119204" i="20"/>
  <c r="E68643" i="20"/>
  <c r="E68644" i="20"/>
  <c r="E97145" i="20"/>
  <c r="E97146" i="20"/>
  <c r="E114952" i="20"/>
  <c r="E68645" i="20"/>
  <c r="E125482" i="20"/>
  <c r="E26879" i="20"/>
  <c r="E26880" i="20"/>
  <c r="E64131" i="20"/>
  <c r="E97147" i="20"/>
  <c r="E119205" i="20"/>
  <c r="E68646" i="20"/>
  <c r="E122387" i="20"/>
  <c r="E97148" i="20"/>
  <c r="E97149" i="20"/>
  <c r="E26881" i="20"/>
  <c r="E97150" i="20"/>
  <c r="E125483" i="20"/>
  <c r="E68647" i="20"/>
  <c r="E26882" i="20"/>
  <c r="E26883" i="20"/>
  <c r="E97151" i="20"/>
  <c r="E26884" i="20"/>
  <c r="E122388" i="20"/>
  <c r="E97152" i="20"/>
  <c r="E129602" i="20"/>
  <c r="E26885" i="20"/>
  <c r="E68648" i="20"/>
  <c r="E97153" i="20"/>
  <c r="E2509" i="20"/>
  <c r="E119206" i="20"/>
  <c r="E26886" i="20"/>
  <c r="E26887" i="20"/>
  <c r="E26888" i="20"/>
  <c r="E26889" i="20"/>
  <c r="E97154" i="20"/>
  <c r="E114953" i="20"/>
  <c r="E26890" i="20"/>
  <c r="E68649" i="20"/>
  <c r="E122389" i="20"/>
  <c r="E97155" i="20"/>
  <c r="E97156" i="20"/>
  <c r="E2510" i="20"/>
  <c r="E2511" i="20"/>
  <c r="E26891" i="20"/>
  <c r="E26892" i="20"/>
  <c r="E68650" i="20"/>
  <c r="E68651" i="20"/>
  <c r="E97157" i="20"/>
  <c r="E129603" i="20"/>
  <c r="E68652" i="20"/>
  <c r="E122390" i="20"/>
  <c r="E2512" i="20"/>
  <c r="E26893" i="20"/>
  <c r="E97158" i="20"/>
  <c r="E68653" i="20"/>
  <c r="E2513" i="20"/>
  <c r="E26894" i="20"/>
  <c r="E26895" i="20"/>
  <c r="E97159" i="20"/>
  <c r="E26896" i="20"/>
  <c r="E26897" i="20"/>
  <c r="E2514" i="20"/>
  <c r="E26898" i="20"/>
  <c r="E68654" i="20"/>
  <c r="E68655" i="20"/>
  <c r="E2515" i="20"/>
  <c r="E119207" i="20"/>
  <c r="E26899" i="20"/>
  <c r="E97160" i="20"/>
  <c r="E97161" i="20"/>
  <c r="E97162" i="20"/>
  <c r="E26900" i="20"/>
  <c r="E26901" i="20"/>
  <c r="E26902" i="20"/>
  <c r="E68656" i="20"/>
  <c r="E26903" i="20"/>
  <c r="E26904" i="20"/>
  <c r="E68657" i="20"/>
  <c r="E68658" i="20"/>
  <c r="E97163" i="20"/>
  <c r="E97164" i="20"/>
  <c r="E26905" i="20"/>
  <c r="E68659" i="20"/>
  <c r="E68660" i="20"/>
  <c r="E26906" i="20"/>
  <c r="E26907" i="20"/>
  <c r="E68661" i="20"/>
  <c r="E97165" i="20"/>
  <c r="E26908" i="20"/>
  <c r="E68662" i="20"/>
  <c r="E97166" i="20"/>
  <c r="E97167" i="20"/>
  <c r="E97168" i="20"/>
  <c r="E114954" i="20"/>
  <c r="E26909" i="20"/>
  <c r="E26910" i="20"/>
  <c r="E26911" i="20"/>
  <c r="E68663" i="20"/>
  <c r="E26912" i="20"/>
  <c r="E26913" i="20"/>
  <c r="E125484" i="20"/>
  <c r="E26914" i="20"/>
  <c r="E26915" i="20"/>
  <c r="E114955" i="20"/>
  <c r="E2516" i="20"/>
  <c r="E2517" i="20"/>
  <c r="E68664" i="20"/>
  <c r="E68665" i="20"/>
  <c r="E114956" i="20"/>
  <c r="E68666" i="20"/>
  <c r="E97169" i="20"/>
  <c r="E125485" i="20"/>
  <c r="E26916" i="20"/>
  <c r="E2518" i="20"/>
  <c r="E2519" i="20"/>
  <c r="E2520" i="20"/>
  <c r="E26917" i="20"/>
  <c r="E26918" i="20"/>
  <c r="E97170" i="20"/>
  <c r="E26919" i="20"/>
  <c r="E68667" i="20"/>
  <c r="E97171" i="20"/>
  <c r="E26920" i="20"/>
  <c r="E26921" i="20"/>
  <c r="E68668" i="20"/>
  <c r="E68669" i="20"/>
  <c r="E119208" i="20"/>
  <c r="E26922" i="20"/>
  <c r="E26923" i="20"/>
  <c r="E68670" i="20"/>
  <c r="E2521" i="20"/>
  <c r="E2522" i="20"/>
  <c r="E2523" i="20"/>
  <c r="E26924" i="20"/>
  <c r="E97172" i="20"/>
  <c r="E2524" i="20"/>
  <c r="E2525" i="20"/>
  <c r="E114957" i="20"/>
  <c r="E26925" i="20"/>
  <c r="E26926" i="20"/>
  <c r="E26927" i="20"/>
  <c r="E97173" i="20"/>
  <c r="E97174" i="20"/>
  <c r="E26928" i="20"/>
  <c r="E68671" i="20"/>
  <c r="E68672" i="20"/>
  <c r="E97175" i="20"/>
  <c r="E26929" i="20"/>
  <c r="E97176" i="20"/>
  <c r="E2526" i="20"/>
  <c r="E2527" i="20"/>
  <c r="E26930" i="20"/>
  <c r="E68673" i="20"/>
  <c r="E26931" i="20"/>
  <c r="E68674" i="20"/>
  <c r="E68675" i="20"/>
  <c r="E97177" i="20"/>
  <c r="E97178" i="20"/>
  <c r="E2528" i="20"/>
  <c r="E119209" i="20"/>
  <c r="E68676" i="20"/>
  <c r="E26932" i="20"/>
  <c r="E68677" i="20"/>
  <c r="E97179" i="20"/>
  <c r="E97180" i="20"/>
  <c r="E26933" i="20"/>
  <c r="E68678" i="20"/>
  <c r="E68679" i="20"/>
  <c r="E68680" i="20"/>
  <c r="E2529" i="20"/>
  <c r="E114958" i="20"/>
  <c r="E26934" i="20"/>
  <c r="E26935" i="20"/>
  <c r="E97181" i="20"/>
  <c r="E68681" i="20"/>
  <c r="E26936" i="20"/>
  <c r="E26937" i="20"/>
  <c r="E68682" i="20"/>
  <c r="E68683" i="20"/>
  <c r="E97182" i="20"/>
  <c r="E119210" i="20"/>
  <c r="E26938" i="20"/>
  <c r="E2530" i="20"/>
  <c r="E26939" i="20"/>
  <c r="E68684" i="20"/>
  <c r="E26940" i="20"/>
  <c r="E26941" i="20"/>
  <c r="E26942" i="20"/>
  <c r="E68685" i="20"/>
  <c r="E2531" i="20"/>
  <c r="E68686" i="20"/>
  <c r="E97183" i="20"/>
  <c r="E26943" i="20"/>
  <c r="E26944" i="20"/>
  <c r="E97184" i="20"/>
  <c r="E26945" i="20"/>
  <c r="E26946" i="20"/>
  <c r="E68687" i="20"/>
  <c r="E26947" i="20"/>
  <c r="E26948" i="20"/>
  <c r="E26949" i="20"/>
  <c r="E68688" i="20"/>
  <c r="E97185" i="20"/>
  <c r="E2532" i="20"/>
  <c r="E122391" i="20"/>
  <c r="E97186" i="20"/>
  <c r="E2533" i="20"/>
  <c r="E68689" i="20"/>
  <c r="E68690" i="20"/>
  <c r="E68691" i="20"/>
  <c r="E114959" i="20"/>
  <c r="E26950" i="20"/>
  <c r="E26951" i="20"/>
  <c r="E26952" i="20"/>
  <c r="E97187" i="20"/>
  <c r="E2534" i="20"/>
  <c r="E2535" i="20"/>
  <c r="E97188" i="20"/>
  <c r="E125486" i="20"/>
  <c r="E125487" i="20"/>
  <c r="E2536" i="20"/>
  <c r="E2537" i="20"/>
  <c r="E26953" i="20"/>
  <c r="E68692" i="20"/>
  <c r="E26954" i="20"/>
  <c r="E26955" i="20"/>
  <c r="E26956" i="20"/>
  <c r="E26957" i="20"/>
  <c r="E26958" i="20"/>
  <c r="E26959" i="20"/>
  <c r="E2538" i="20"/>
  <c r="E132883" i="20"/>
  <c r="E26960" i="20"/>
  <c r="E68693" i="20"/>
  <c r="E97189" i="20"/>
  <c r="E26961" i="20"/>
  <c r="E26962" i="20"/>
  <c r="E68694" i="20"/>
  <c r="E68695" i="20"/>
  <c r="E114960" i="20"/>
  <c r="E2539" i="20"/>
  <c r="E26963" i="20"/>
  <c r="E114961" i="20"/>
  <c r="E68696" i="20"/>
  <c r="E26964" i="20"/>
  <c r="E68697" i="20"/>
  <c r="E68698" i="20"/>
  <c r="E97190" i="20"/>
  <c r="E26965" i="20"/>
  <c r="E26966" i="20"/>
  <c r="E97191" i="20"/>
  <c r="E114962" i="20"/>
  <c r="E119211" i="20"/>
  <c r="E68699" i="20"/>
  <c r="E68700" i="20"/>
  <c r="E114963" i="20"/>
  <c r="E128482" i="20"/>
  <c r="E2540" i="20"/>
  <c r="E26967" i="20"/>
  <c r="E68701" i="20"/>
  <c r="E68702" i="20"/>
  <c r="E97192" i="20"/>
  <c r="E2541" i="20"/>
  <c r="E26968" i="20"/>
  <c r="E68703" i="20"/>
  <c r="E2542" i="20"/>
  <c r="E131338" i="20"/>
  <c r="E2543" i="20"/>
  <c r="E26969" i="20"/>
  <c r="E97193" i="20"/>
  <c r="E2544" i="20"/>
  <c r="E26970" i="20"/>
  <c r="E68704" i="20"/>
  <c r="E97194" i="20"/>
  <c r="E2545" i="20"/>
  <c r="E131339" i="20"/>
  <c r="E68705" i="20"/>
  <c r="E68706" i="20"/>
  <c r="E26971" i="20"/>
  <c r="E2546" i="20"/>
  <c r="E2547" i="20"/>
  <c r="E26972" i="20"/>
  <c r="E68707" i="20"/>
  <c r="E26973" i="20"/>
  <c r="E26974" i="20"/>
  <c r="E97195" i="20"/>
  <c r="E137073" i="20"/>
  <c r="E26975" i="20"/>
  <c r="E26976" i="20"/>
  <c r="E97196" i="20"/>
  <c r="E2548" i="20"/>
  <c r="E26977" i="20"/>
  <c r="E26978" i="20"/>
  <c r="E26979" i="20"/>
  <c r="E26980" i="20"/>
  <c r="E2549" i="20"/>
  <c r="E68708" i="20"/>
  <c r="E26981" i="20"/>
  <c r="E68709" i="20"/>
  <c r="E26982" i="20"/>
  <c r="E26983" i="20"/>
  <c r="E26984" i="20"/>
  <c r="E68710" i="20"/>
  <c r="E68711" i="20"/>
  <c r="E26985" i="20"/>
  <c r="E26986" i="20"/>
  <c r="E97197" i="20"/>
  <c r="E26987" i="20"/>
  <c r="E137074" i="20"/>
  <c r="E2550" i="20"/>
  <c r="E68712" i="20"/>
  <c r="E2551" i="20"/>
  <c r="E26988" i="20"/>
  <c r="E68713" i="20"/>
  <c r="E137075" i="20"/>
  <c r="E97198" i="20"/>
  <c r="E97199" i="20"/>
  <c r="E2552" i="20"/>
  <c r="E68714" i="20"/>
  <c r="E2553" i="20"/>
  <c r="E26989" i="20"/>
  <c r="E97200" i="20"/>
  <c r="E26990" i="20"/>
  <c r="E68715" i="20"/>
  <c r="E68716" i="20"/>
  <c r="E2554" i="20"/>
  <c r="E2555" i="20"/>
  <c r="E26991" i="20"/>
  <c r="E68717" i="20"/>
  <c r="E26992" i="20"/>
  <c r="E26993" i="20"/>
  <c r="E68718" i="20"/>
  <c r="E68719" i="20"/>
  <c r="E68720" i="20"/>
  <c r="E68721" i="20"/>
  <c r="E132884" i="20"/>
  <c r="E2556" i="20"/>
  <c r="E68722" i="20"/>
  <c r="E97201" i="20"/>
  <c r="E132885" i="20"/>
  <c r="E2557" i="20"/>
  <c r="E26994" i="20"/>
  <c r="E97202" i="20"/>
  <c r="E97203" i="20"/>
  <c r="E26995" i="20"/>
  <c r="E68723" i="20"/>
  <c r="E68724" i="20"/>
  <c r="E68725" i="20"/>
  <c r="E97204" i="20"/>
  <c r="E114964" i="20"/>
  <c r="E68726" i="20"/>
  <c r="E68727" i="20"/>
  <c r="E68728" i="20"/>
  <c r="E26996" i="20"/>
  <c r="E26997" i="20"/>
  <c r="E26998" i="20"/>
  <c r="E68729" i="20"/>
  <c r="E26999" i="20"/>
  <c r="E27000" i="20"/>
  <c r="E2558" i="20"/>
  <c r="E27001" i="20"/>
  <c r="E114965" i="20"/>
  <c r="E2559" i="20"/>
  <c r="E27002" i="20"/>
  <c r="E27003" i="20"/>
  <c r="E68730" i="20"/>
  <c r="E68731" i="20"/>
  <c r="E68732" i="20"/>
  <c r="E2560" i="20"/>
  <c r="E27004" i="20"/>
  <c r="E27005" i="20"/>
  <c r="E68733" i="20"/>
  <c r="E68734" i="20"/>
  <c r="E2561" i="20"/>
  <c r="E27006" i="20"/>
  <c r="E27007" i="20"/>
  <c r="E27008" i="20"/>
  <c r="E27009" i="20"/>
  <c r="E97205" i="20"/>
  <c r="E97206" i="20"/>
  <c r="E2562" i="20"/>
  <c r="E68735" i="20"/>
  <c r="E137076" i="20"/>
  <c r="E27010" i="20"/>
  <c r="E27011" i="20"/>
  <c r="E2563" i="20"/>
  <c r="E68736" i="20"/>
  <c r="E68737" i="20"/>
  <c r="E97207" i="20"/>
  <c r="E2564" i="20"/>
  <c r="E27012" i="20"/>
  <c r="E68738" i="20"/>
  <c r="E97208" i="20"/>
  <c r="E27013" i="20"/>
  <c r="E27014" i="20"/>
  <c r="E68739" i="20"/>
  <c r="E68740" i="20"/>
  <c r="E2565" i="20"/>
  <c r="E27015" i="20"/>
  <c r="E68741" i="20"/>
  <c r="E68742" i="20"/>
  <c r="E97209" i="20"/>
  <c r="E2566" i="20"/>
  <c r="E2567" i="20"/>
  <c r="E27016" i="20"/>
  <c r="E68743" i="20"/>
  <c r="E2568" i="20"/>
  <c r="E2569" i="20"/>
  <c r="E68744" i="20"/>
  <c r="E2570" i="20"/>
  <c r="E2571" i="20"/>
  <c r="E2572" i="20"/>
  <c r="E27017" i="20"/>
  <c r="E27018" i="20"/>
  <c r="E97210" i="20"/>
  <c r="E27019" i="20"/>
  <c r="E135509" i="20"/>
  <c r="E27020" i="20"/>
  <c r="E68745" i="20"/>
  <c r="E68746" i="20"/>
  <c r="E2573" i="20"/>
  <c r="E139201" i="20"/>
  <c r="E27021" i="20"/>
  <c r="E27022" i="20"/>
  <c r="E27023" i="20"/>
  <c r="E132886" i="20"/>
  <c r="E27024" i="20"/>
  <c r="E27025" i="20"/>
  <c r="E68747" i="20"/>
  <c r="E68748" i="20"/>
  <c r="E68749" i="20"/>
  <c r="E68750" i="20"/>
  <c r="E68751" i="20"/>
  <c r="E97211" i="20"/>
  <c r="E27026" i="20"/>
  <c r="E2574" i="20"/>
  <c r="E68752" i="20"/>
  <c r="E2575" i="20"/>
  <c r="E2576" i="20"/>
  <c r="E27027" i="20"/>
  <c r="E68753" i="20"/>
  <c r="E68754" i="20"/>
  <c r="E97212" i="20"/>
  <c r="E2577" i="20"/>
  <c r="E27028" i="20"/>
  <c r="E27029" i="20"/>
  <c r="E68755" i="20"/>
  <c r="E27030" i="20"/>
  <c r="E27031" i="20"/>
  <c r="E131340" i="20"/>
  <c r="E68756" i="20"/>
  <c r="E114966" i="20"/>
  <c r="E27032" i="20"/>
  <c r="E68757" i="20"/>
  <c r="E2578" i="20"/>
  <c r="E132887" i="20"/>
  <c r="E2579" i="20"/>
  <c r="E2580" i="20"/>
  <c r="E27033" i="20"/>
  <c r="E27034" i="20"/>
  <c r="E27035" i="20"/>
  <c r="E68758" i="20"/>
  <c r="E2581" i="20"/>
  <c r="E27036" i="20"/>
  <c r="E27037" i="20"/>
  <c r="E68759" i="20"/>
  <c r="E97213" i="20"/>
  <c r="E131341" i="20"/>
  <c r="E2582" i="20"/>
  <c r="E139202" i="20"/>
  <c r="E27038" i="20"/>
  <c r="E27039" i="20"/>
  <c r="E27040" i="20"/>
  <c r="E27041" i="20"/>
  <c r="E27042" i="20"/>
  <c r="E135510" i="20"/>
  <c r="E27043" i="20"/>
  <c r="E27044" i="20"/>
  <c r="E27045" i="20"/>
  <c r="E2583" i="20"/>
  <c r="E132888" i="20"/>
  <c r="E2584" i="20"/>
  <c r="E97214" i="20"/>
  <c r="E68760" i="20"/>
  <c r="E27046" i="20"/>
  <c r="E68761" i="20"/>
  <c r="E68762" i="20"/>
  <c r="E2585" i="20"/>
  <c r="E27047" i="20"/>
  <c r="E27048" i="20"/>
  <c r="E2586" i="20"/>
  <c r="E2587" i="20"/>
  <c r="E2588" i="20"/>
  <c r="E68763" i="20"/>
  <c r="E68764" i="20"/>
  <c r="E137077" i="20"/>
  <c r="E130781" i="20"/>
  <c r="E27049" i="20"/>
  <c r="E132889" i="20"/>
  <c r="E27050" i="20"/>
  <c r="E68765" i="20"/>
  <c r="E68766" i="20"/>
  <c r="E68767" i="20"/>
  <c r="E2589" i="20"/>
  <c r="E97215" i="20"/>
  <c r="E68768" i="20"/>
  <c r="E68769" i="20"/>
  <c r="E27051" i="20"/>
  <c r="E27052" i="20"/>
  <c r="E27053" i="20"/>
  <c r="E68770" i="20"/>
  <c r="E68771" i="20"/>
  <c r="E97216" i="20"/>
  <c r="E27054" i="20"/>
  <c r="E68772" i="20"/>
  <c r="E132890" i="20"/>
  <c r="E27055" i="20"/>
  <c r="E137078" i="20"/>
  <c r="E97217" i="20"/>
  <c r="E27056" i="20"/>
  <c r="E27057" i="20"/>
  <c r="E27058" i="20"/>
  <c r="E68773" i="20"/>
  <c r="E27059" i="20"/>
  <c r="E2590" i="20"/>
  <c r="E68774" i="20"/>
  <c r="E131342" i="20"/>
  <c r="E27060" i="20"/>
  <c r="E68775" i="20"/>
  <c r="E68776" i="20"/>
  <c r="E137079" i="20"/>
  <c r="E2591" i="20"/>
  <c r="E27061" i="20"/>
  <c r="E2592" i="20"/>
  <c r="E97218" i="20"/>
  <c r="E27062" i="20"/>
  <c r="E27063" i="20"/>
  <c r="E97219" i="20"/>
  <c r="E27064" i="20"/>
  <c r="E2593" i="20"/>
  <c r="E68777" i="20"/>
  <c r="E68778" i="20"/>
  <c r="E27065" i="20"/>
  <c r="E27066" i="20"/>
  <c r="E68779" i="20"/>
  <c r="E2594" i="20"/>
  <c r="E27067" i="20"/>
  <c r="E137080" i="20"/>
  <c r="E2595" i="20"/>
  <c r="E27068" i="20"/>
  <c r="E27069" i="20"/>
  <c r="E68780" i="20"/>
  <c r="E27070" i="20"/>
  <c r="E68781" i="20"/>
  <c r="E68782" i="20"/>
  <c r="E27071" i="20"/>
  <c r="E2596" i="20"/>
  <c r="E27072" i="20"/>
  <c r="E135511" i="20"/>
  <c r="E2597" i="20"/>
  <c r="E132891" i="20"/>
  <c r="E138201" i="20"/>
  <c r="E137081" i="20"/>
  <c r="E135512" i="20"/>
  <c r="E27073" i="20"/>
  <c r="E2598" i="20"/>
  <c r="E27074" i="20"/>
  <c r="E2599" i="20"/>
  <c r="E2600" i="20"/>
  <c r="E135513" i="20"/>
  <c r="E27075" i="20"/>
  <c r="E68783" i="20"/>
  <c r="E68784" i="20"/>
  <c r="E2601" i="20"/>
  <c r="E114967" i="20"/>
  <c r="E137082" i="20"/>
  <c r="E68785" i="20"/>
  <c r="E2602" i="20"/>
  <c r="E68786" i="20"/>
  <c r="E2603" i="20"/>
  <c r="E131343" i="20"/>
  <c r="E2604" i="20"/>
  <c r="E27076" i="20"/>
  <c r="E2605" i="20"/>
  <c r="E97220" i="20"/>
  <c r="E131075" i="20"/>
  <c r="E68787" i="20"/>
  <c r="E27077" i="20"/>
  <c r="E135514" i="20"/>
  <c r="E2606" i="20"/>
  <c r="E2607" i="20"/>
  <c r="E2608" i="20"/>
  <c r="E2609" i="20"/>
  <c r="E97221" i="20"/>
  <c r="E2610" i="20"/>
  <c r="E97222" i="20"/>
  <c r="E27078" i="20"/>
  <c r="E68788" i="20"/>
  <c r="E137083" i="20"/>
  <c r="E68789" i="20"/>
  <c r="E2611" i="20"/>
  <c r="E2612" i="20"/>
  <c r="E27079" i="20"/>
  <c r="E2613" i="20"/>
  <c r="E2614" i="20"/>
  <c r="E137084" i="20"/>
  <c r="E97223" i="20"/>
  <c r="E27080" i="20"/>
  <c r="E27081" i="20"/>
  <c r="E68790" i="20"/>
  <c r="E27082" i="20"/>
  <c r="E2615" i="20"/>
  <c r="E27083" i="20"/>
  <c r="E2616" i="20"/>
  <c r="E2617" i="20"/>
  <c r="E27084" i="20"/>
  <c r="E68791" i="20"/>
  <c r="E2618" i="20"/>
  <c r="E2619" i="20"/>
  <c r="E27085" i="20"/>
  <c r="E2620" i="20"/>
  <c r="E68792" i="20"/>
  <c r="E139203" i="20"/>
  <c r="E2621" i="20"/>
  <c r="E27086" i="20"/>
  <c r="E97224" i="20"/>
  <c r="E27087" i="20"/>
  <c r="E27088" i="20"/>
  <c r="E68793" i="20"/>
  <c r="E27089" i="20"/>
  <c r="E27090" i="20"/>
  <c r="E27091" i="20"/>
  <c r="E135515" i="20"/>
  <c r="E125488" i="20"/>
  <c r="E68794" i="20"/>
  <c r="E119212" i="20"/>
  <c r="E68795" i="20"/>
  <c r="E135516" i="20"/>
  <c r="E137085" i="20"/>
  <c r="E27092" i="20"/>
  <c r="E27093" i="20"/>
  <c r="E2622" i="20"/>
  <c r="E97225" i="20"/>
  <c r="E2623" i="20"/>
  <c r="E132892" i="20"/>
  <c r="E2624" i="20"/>
  <c r="E27094" i="20"/>
  <c r="E27095" i="20"/>
  <c r="E68796" i="20"/>
  <c r="E27096" i="20"/>
  <c r="E27097" i="20"/>
  <c r="E27098" i="20"/>
  <c r="E2625" i="20"/>
  <c r="E97226" i="20"/>
  <c r="E135517" i="20"/>
  <c r="E137086" i="20"/>
  <c r="E2626" i="20"/>
  <c r="E114968" i="20"/>
  <c r="E68797" i="20"/>
  <c r="E27099" i="20"/>
  <c r="E2627" i="20"/>
  <c r="E97227" i="20"/>
  <c r="E68798" i="20"/>
  <c r="E97228" i="20"/>
  <c r="E27100" i="20"/>
  <c r="E68799" i="20"/>
  <c r="E139204" i="20"/>
  <c r="E27101" i="20"/>
  <c r="E68800" i="20"/>
  <c r="E122392" i="20"/>
  <c r="E27102" i="20"/>
  <c r="E68801" i="20"/>
  <c r="E114969" i="20"/>
  <c r="E68802" i="20"/>
  <c r="E68803" i="20"/>
  <c r="E138202" i="20"/>
  <c r="E97229" i="20"/>
  <c r="E2628" i="20"/>
  <c r="E27103" i="20"/>
  <c r="E68804" i="20"/>
  <c r="E27104" i="20"/>
  <c r="E27105" i="20"/>
  <c r="E119213" i="20"/>
  <c r="E27106" i="20"/>
  <c r="E97230" i="20"/>
  <c r="E27107" i="20"/>
  <c r="E27108" i="20"/>
  <c r="E2629" i="20"/>
  <c r="E27109" i="20"/>
  <c r="E27110" i="20"/>
  <c r="E2630" i="20"/>
  <c r="E97231" i="20"/>
  <c r="E27111" i="20"/>
  <c r="E27112" i="20"/>
  <c r="E68805" i="20"/>
  <c r="E27113" i="20"/>
  <c r="E68806" i="20"/>
  <c r="E125489" i="20"/>
  <c r="E114970" i="20"/>
  <c r="E27114" i="20"/>
  <c r="E27115" i="20"/>
  <c r="E27116" i="20"/>
  <c r="E137087" i="20"/>
  <c r="E131344" i="20"/>
  <c r="E125490" i="20"/>
  <c r="E119214" i="20"/>
  <c r="E27117" i="20"/>
  <c r="E97232" i="20"/>
  <c r="E138203" i="20"/>
  <c r="E119215" i="20"/>
  <c r="E2631" i="20"/>
  <c r="E68807" i="20"/>
  <c r="E138204" i="20"/>
  <c r="E27118" i="20"/>
  <c r="E125491" i="20"/>
  <c r="E68808" i="20"/>
  <c r="E27119" i="20"/>
  <c r="E64132" i="20"/>
  <c r="E97233" i="20"/>
  <c r="E139205" i="20"/>
  <c r="E68809" i="20"/>
  <c r="E68810" i="20"/>
  <c r="E27120" i="20"/>
  <c r="E125492" i="20"/>
  <c r="E68811" i="20"/>
  <c r="E68812" i="20"/>
  <c r="E97234" i="20"/>
  <c r="E27121" i="20"/>
  <c r="E2632" i="20"/>
  <c r="E27122" i="20"/>
  <c r="E2633" i="20"/>
  <c r="E97235" i="20"/>
  <c r="E2634" i="20"/>
  <c r="E97236" i="20"/>
  <c r="E138205" i="20"/>
  <c r="E129604" i="20"/>
  <c r="E137088" i="20"/>
  <c r="E135518" i="20"/>
  <c r="E27123" i="20"/>
  <c r="E68813" i="20"/>
  <c r="E125493" i="20"/>
  <c r="E27124" i="20"/>
  <c r="E27125" i="20"/>
  <c r="E27126" i="20"/>
  <c r="E2635" i="20"/>
  <c r="E2636" i="20"/>
  <c r="E119216" i="20"/>
  <c r="E129605" i="20"/>
  <c r="E68814" i="20"/>
  <c r="E125494" i="20"/>
  <c r="E97237" i="20"/>
  <c r="E2637" i="20"/>
  <c r="E2638" i="20"/>
  <c r="E68815" i="20"/>
  <c r="E122393" i="20"/>
  <c r="E27127" i="20"/>
  <c r="E27128" i="20"/>
  <c r="E27129" i="20"/>
  <c r="E27130" i="20"/>
  <c r="E68816" i="20"/>
  <c r="E97238" i="20"/>
  <c r="E27131" i="20"/>
  <c r="E27132" i="20"/>
  <c r="E68817" i="20"/>
  <c r="E125495" i="20"/>
  <c r="E27133" i="20"/>
  <c r="E27134" i="20"/>
  <c r="E68818" i="20"/>
  <c r="E2639" i="20"/>
  <c r="E68819" i="20"/>
  <c r="E27135" i="20"/>
  <c r="E97239" i="20"/>
  <c r="E27136" i="20"/>
  <c r="E64133" i="20"/>
  <c r="E114971" i="20"/>
  <c r="E137089" i="20"/>
  <c r="E27137" i="20"/>
  <c r="E125496" i="20"/>
  <c r="E2640" i="20"/>
  <c r="E68820" i="20"/>
  <c r="E2641" i="20"/>
  <c r="E125497" i="20"/>
  <c r="E2642" i="20"/>
  <c r="E132893" i="20"/>
  <c r="E27138" i="20"/>
  <c r="E97240" i="20"/>
  <c r="E128483" i="20"/>
  <c r="E139206" i="20"/>
  <c r="E68821" i="20"/>
  <c r="E129606" i="20"/>
  <c r="E68822" i="20"/>
  <c r="E125498" i="20"/>
  <c r="E63785" i="20"/>
  <c r="E139207" i="20"/>
  <c r="E27139" i="20"/>
  <c r="E27140" i="20"/>
  <c r="E97241" i="20"/>
  <c r="E2643" i="20"/>
  <c r="E27141" i="20"/>
  <c r="E129607" i="20"/>
  <c r="E129608" i="20"/>
  <c r="E114972" i="20"/>
  <c r="E68823" i="20"/>
  <c r="E97242" i="20"/>
  <c r="E128484" i="20"/>
  <c r="E2644" i="20"/>
  <c r="E27142" i="20"/>
  <c r="E68824" i="20"/>
  <c r="E68825" i="20"/>
  <c r="E68826" i="20"/>
  <c r="E27143" i="20"/>
  <c r="E97243" i="20"/>
  <c r="E27144" i="20"/>
  <c r="E68827" i="20"/>
  <c r="E68828" i="20"/>
  <c r="E139208" i="20"/>
  <c r="E97244" i="20"/>
  <c r="E27145" i="20"/>
  <c r="E137090" i="20"/>
  <c r="E2645" i="20"/>
  <c r="E27146" i="20"/>
  <c r="E114973" i="20"/>
  <c r="E122394" i="20"/>
  <c r="E27147" i="20"/>
  <c r="E2646" i="20"/>
  <c r="E27148" i="20"/>
  <c r="E125499" i="20"/>
  <c r="E27149" i="20"/>
  <c r="E97245" i="20"/>
  <c r="E68829" i="20"/>
  <c r="E27150" i="20"/>
  <c r="E68830" i="20"/>
  <c r="E64667" i="20"/>
  <c r="E97246" i="20"/>
  <c r="E125500" i="20"/>
  <c r="E137091" i="20"/>
  <c r="E97247" i="20"/>
  <c r="E27151" i="20"/>
  <c r="E27152" i="20"/>
  <c r="E68831" i="20"/>
  <c r="E27153" i="20"/>
  <c r="E97248" i="20"/>
  <c r="E129609" i="20"/>
  <c r="E140432" i="20"/>
  <c r="E122395" i="20"/>
  <c r="E2647" i="20"/>
  <c r="E68832" i="20"/>
  <c r="E68833" i="20"/>
  <c r="E27154" i="20"/>
  <c r="E68834" i="20"/>
  <c r="E2648" i="20"/>
  <c r="E125501" i="20"/>
  <c r="E114974" i="20"/>
  <c r="E2649" i="20"/>
  <c r="E119217" i="20"/>
  <c r="E97249" i="20"/>
  <c r="E132894" i="20"/>
  <c r="E27155" i="20"/>
  <c r="E27156" i="20"/>
  <c r="E68835" i="20"/>
  <c r="E68836" i="20"/>
  <c r="E27157" i="20"/>
  <c r="E27158" i="20"/>
  <c r="E68837" i="20"/>
  <c r="E68838" i="20"/>
  <c r="E114975" i="20"/>
  <c r="E68839" i="20"/>
  <c r="E27159" i="20"/>
  <c r="E97250" i="20"/>
  <c r="E27160" i="20"/>
  <c r="E68840" i="20"/>
  <c r="E119218" i="20"/>
  <c r="E27161" i="20"/>
  <c r="E97251" i="20"/>
  <c r="E97252" i="20"/>
  <c r="E68841" i="20"/>
  <c r="E97253" i="20"/>
  <c r="E140433" i="20"/>
  <c r="E97254" i="20"/>
  <c r="E27162" i="20"/>
  <c r="E97255" i="20"/>
  <c r="E68842" i="20"/>
  <c r="E125502" i="20"/>
  <c r="E27163" i="20"/>
  <c r="E97256" i="20"/>
  <c r="E125503" i="20"/>
  <c r="E68843" i="20"/>
  <c r="E27164" i="20"/>
  <c r="E119219" i="20"/>
  <c r="E27165" i="20"/>
  <c r="E97257" i="20"/>
  <c r="E129610" i="20"/>
  <c r="E27166" i="20"/>
  <c r="E125504" i="20"/>
  <c r="E68844" i="20"/>
  <c r="E114976" i="20"/>
  <c r="E122396" i="20"/>
  <c r="E129611" i="20"/>
  <c r="E68845" i="20"/>
  <c r="E131345" i="20"/>
  <c r="E119220" i="20"/>
  <c r="E132895" i="20"/>
  <c r="E68846" i="20"/>
  <c r="E114977" i="20"/>
  <c r="E68847" i="20"/>
  <c r="E135519" i="20"/>
  <c r="E68848" i="20"/>
  <c r="E114978" i="20"/>
  <c r="E68849" i="20"/>
  <c r="E97258" i="20"/>
  <c r="E114979" i="20"/>
  <c r="E27167" i="20"/>
  <c r="E125505" i="20"/>
  <c r="E97259" i="20"/>
  <c r="E68850" i="20"/>
  <c r="E63786" i="20"/>
  <c r="E97260" i="20"/>
  <c r="E114980" i="20"/>
  <c r="E97261" i="20"/>
  <c r="E68851" i="20"/>
  <c r="E68852" i="20"/>
  <c r="E68853" i="20"/>
  <c r="E97262" i="20"/>
  <c r="E64134" i="20"/>
  <c r="E64135" i="20"/>
  <c r="E68854" i="20"/>
  <c r="E119221" i="20"/>
  <c r="E68855" i="20"/>
  <c r="E125506" i="20"/>
  <c r="E2650" i="20"/>
  <c r="E131346" i="20"/>
  <c r="E68856" i="20"/>
  <c r="E68857" i="20"/>
  <c r="E125507" i="20"/>
  <c r="E135520" i="20"/>
  <c r="E2651" i="20"/>
  <c r="E2652" i="20"/>
  <c r="E139209" i="20"/>
  <c r="E137092" i="20"/>
  <c r="E97263" i="20"/>
  <c r="E125508" i="20"/>
  <c r="E129612" i="20"/>
  <c r="E68858" i="20"/>
  <c r="E68859" i="20"/>
  <c r="E68860" i="20"/>
  <c r="E2653" i="20"/>
  <c r="E125509" i="20"/>
  <c r="E114981" i="20"/>
  <c r="E27168" i="20"/>
  <c r="E27169" i="20"/>
  <c r="E27170" i="20"/>
  <c r="E114982" i="20"/>
  <c r="E129613" i="20"/>
  <c r="E125510" i="20"/>
  <c r="E27171" i="20"/>
  <c r="E27172" i="20"/>
  <c r="E97264" i="20"/>
  <c r="E119222" i="20"/>
  <c r="E68861" i="20"/>
  <c r="E122397" i="20"/>
  <c r="E68862" i="20"/>
  <c r="E27173" i="20"/>
  <c r="E68863" i="20"/>
  <c r="E68864" i="20"/>
  <c r="E68865" i="20"/>
  <c r="E97265" i="20"/>
  <c r="E97266" i="20"/>
  <c r="E125511" i="20"/>
  <c r="E68866" i="20"/>
  <c r="E97267" i="20"/>
  <c r="E2654" i="20"/>
  <c r="E27174" i="20"/>
  <c r="E114983" i="20"/>
  <c r="E27175" i="20"/>
  <c r="E129614" i="20"/>
  <c r="E27176" i="20"/>
  <c r="E135521" i="20"/>
  <c r="E68867" i="20"/>
  <c r="E135522" i="20"/>
  <c r="E2655" i="20"/>
  <c r="E132896" i="20"/>
  <c r="E68868" i="20"/>
  <c r="E97268" i="20"/>
  <c r="E125512" i="20"/>
  <c r="E131347" i="20"/>
  <c r="E27177" i="20"/>
  <c r="E97269" i="20"/>
  <c r="E27178" i="20"/>
  <c r="E68869" i="20"/>
  <c r="E97270" i="20"/>
  <c r="E68870" i="20"/>
  <c r="E97271" i="20"/>
  <c r="E27179" i="20"/>
  <c r="E27180" i="20"/>
  <c r="E2656" i="20"/>
  <c r="E27181" i="20"/>
  <c r="E27182" i="20"/>
  <c r="E68871" i="20"/>
  <c r="E140434" i="20"/>
  <c r="E27183" i="20"/>
  <c r="E68872" i="20"/>
  <c r="E129615" i="20"/>
  <c r="E27184" i="20"/>
  <c r="E114984" i="20"/>
  <c r="E125513" i="20"/>
  <c r="E2657" i="20"/>
  <c r="E68873" i="20"/>
  <c r="E27185" i="20"/>
  <c r="E139210" i="20"/>
  <c r="E68874" i="20"/>
  <c r="E68875" i="20"/>
  <c r="E27186" i="20"/>
  <c r="E27187" i="20"/>
  <c r="E27188" i="20"/>
  <c r="E97272" i="20"/>
  <c r="E129616" i="20"/>
  <c r="E97273" i="20"/>
  <c r="E2658" i="20"/>
  <c r="E27189" i="20"/>
  <c r="E68876" i="20"/>
  <c r="E114985" i="20"/>
  <c r="E97274" i="20"/>
  <c r="E27190" i="20"/>
  <c r="E68877" i="20"/>
  <c r="E27191" i="20"/>
  <c r="E68878" i="20"/>
  <c r="E2659" i="20"/>
  <c r="E2660" i="20"/>
  <c r="E68879" i="20"/>
  <c r="E68880" i="20"/>
  <c r="E97275" i="20"/>
  <c r="E125514" i="20"/>
  <c r="E2661" i="20"/>
  <c r="E27192" i="20"/>
  <c r="E125515" i="20"/>
  <c r="E97276" i="20"/>
  <c r="E27193" i="20"/>
  <c r="E27194" i="20"/>
  <c r="E27195" i="20"/>
  <c r="E27196" i="20"/>
  <c r="E68881" i="20"/>
  <c r="E68882" i="20"/>
  <c r="E97277" i="20"/>
  <c r="E2662" i="20"/>
  <c r="E68883" i="20"/>
  <c r="E68884" i="20"/>
  <c r="E97278" i="20"/>
  <c r="E97279" i="20"/>
  <c r="E68885" i="20"/>
  <c r="E97280" i="20"/>
  <c r="E97281" i="20"/>
  <c r="E27197" i="20"/>
  <c r="E27198" i="20"/>
  <c r="E68886" i="20"/>
  <c r="E68887" i="20"/>
  <c r="E27199" i="20"/>
  <c r="E119223" i="20"/>
  <c r="E68888" i="20"/>
  <c r="E27200" i="20"/>
  <c r="E68889" i="20"/>
  <c r="E68890" i="20"/>
  <c r="E27201" i="20"/>
  <c r="E119224" i="20"/>
  <c r="E68891" i="20"/>
  <c r="E68892" i="20"/>
  <c r="E129617" i="20"/>
  <c r="E27202" i="20"/>
  <c r="E68893" i="20"/>
  <c r="E68894" i="20"/>
  <c r="E27203" i="20"/>
  <c r="E27204" i="20"/>
  <c r="E97282" i="20"/>
  <c r="E97283" i="20"/>
  <c r="E68895" i="20"/>
  <c r="E27205" i="20"/>
  <c r="E68896" i="20"/>
  <c r="E27206" i="20"/>
  <c r="E27207" i="20"/>
  <c r="E97284" i="20"/>
  <c r="E97285" i="20"/>
  <c r="E27208" i="20"/>
  <c r="E114986" i="20"/>
  <c r="E2663" i="20"/>
  <c r="E2664" i="20"/>
  <c r="E27209" i="20"/>
  <c r="E27210" i="20"/>
  <c r="E27211" i="20"/>
  <c r="E68897" i="20"/>
  <c r="E125516" i="20"/>
  <c r="E128485" i="20"/>
  <c r="E129618" i="20"/>
  <c r="E27212" i="20"/>
  <c r="E68898" i="20"/>
  <c r="E68899" i="20"/>
  <c r="E2665" i="20"/>
  <c r="E2666" i="20"/>
  <c r="E68900" i="20"/>
  <c r="E97286" i="20"/>
  <c r="E97287" i="20"/>
  <c r="E114987" i="20"/>
  <c r="E27213" i="20"/>
  <c r="E122398" i="20"/>
  <c r="E27214" i="20"/>
  <c r="E2667" i="20"/>
  <c r="E68901" i="20"/>
  <c r="E2668" i="20"/>
  <c r="E27215" i="20"/>
  <c r="E68902" i="20"/>
  <c r="E27216" i="20"/>
  <c r="E2669" i="20"/>
  <c r="E68903" i="20"/>
  <c r="E97288" i="20"/>
  <c r="E27217" i="20"/>
  <c r="E27218" i="20"/>
  <c r="E27219" i="20"/>
  <c r="E68904" i="20"/>
  <c r="E132897" i="20"/>
  <c r="E128486" i="20"/>
  <c r="E68905" i="20"/>
  <c r="E68906" i="20"/>
  <c r="E27220" i="20"/>
  <c r="E2670" i="20"/>
  <c r="E122399" i="20"/>
  <c r="E68907" i="20"/>
  <c r="E68908" i="20"/>
  <c r="E97289" i="20"/>
  <c r="E97290" i="20"/>
  <c r="E68909" i="20"/>
  <c r="E97291" i="20"/>
  <c r="E68910" i="20"/>
  <c r="E97292" i="20"/>
  <c r="E119225" i="20"/>
  <c r="E27221" i="20"/>
  <c r="E97293" i="20"/>
  <c r="E27222" i="20"/>
  <c r="E2671" i="20"/>
  <c r="E97294" i="20"/>
  <c r="E68911" i="20"/>
  <c r="E119226" i="20"/>
  <c r="E97295" i="20"/>
  <c r="E114988" i="20"/>
  <c r="E68912" i="20"/>
  <c r="E97296" i="20"/>
  <c r="E27223" i="20"/>
  <c r="E27224" i="20"/>
  <c r="E27225" i="20"/>
  <c r="E97297" i="20"/>
  <c r="E68913" i="20"/>
  <c r="E68914" i="20"/>
  <c r="E27226" i="20"/>
  <c r="E27227" i="20"/>
  <c r="E27228" i="20"/>
  <c r="E97298" i="20"/>
  <c r="E27229" i="20"/>
  <c r="E27230" i="20"/>
  <c r="E2672" i="20"/>
  <c r="E68915" i="20"/>
  <c r="E2673" i="20"/>
  <c r="E114989" i="20"/>
  <c r="E119227" i="20"/>
  <c r="E122400" i="20"/>
  <c r="E68916" i="20"/>
  <c r="E68917" i="20"/>
  <c r="E68918" i="20"/>
  <c r="E2674" i="20"/>
  <c r="E97299" i="20"/>
  <c r="E27231" i="20"/>
  <c r="E27232" i="20"/>
  <c r="E68919" i="20"/>
  <c r="E114990" i="20"/>
  <c r="E27233" i="20"/>
  <c r="E27234" i="20"/>
  <c r="E27235" i="20"/>
  <c r="E27236" i="20"/>
  <c r="E27237" i="20"/>
  <c r="E114991" i="20"/>
  <c r="E27238" i="20"/>
  <c r="E27239" i="20"/>
  <c r="E97300" i="20"/>
  <c r="E2675" i="20"/>
  <c r="E97301" i="20"/>
  <c r="E97302" i="20"/>
  <c r="E122401" i="20"/>
  <c r="E27240" i="20"/>
  <c r="E2676" i="20"/>
  <c r="E68920" i="20"/>
  <c r="E27241" i="20"/>
  <c r="E27242" i="20"/>
  <c r="E27243" i="20"/>
  <c r="E2677" i="20"/>
  <c r="E27244" i="20"/>
  <c r="E68921" i="20"/>
  <c r="E97303" i="20"/>
  <c r="E68922" i="20"/>
  <c r="E68923" i="20"/>
  <c r="E27245" i="20"/>
  <c r="E119228" i="20"/>
  <c r="E97304" i="20"/>
  <c r="E122402" i="20"/>
  <c r="E68924" i="20"/>
  <c r="E97305" i="20"/>
  <c r="E114992" i="20"/>
  <c r="E27246" i="20"/>
  <c r="E68925" i="20"/>
  <c r="E68926" i="20"/>
  <c r="E27247" i="20"/>
  <c r="E27248" i="20"/>
  <c r="E27249" i="20"/>
  <c r="E68927" i="20"/>
  <c r="E27250" i="20"/>
  <c r="E27251" i="20"/>
  <c r="E27252" i="20"/>
  <c r="E27253" i="20"/>
  <c r="E68928" i="20"/>
  <c r="E114993" i="20"/>
  <c r="E27254" i="20"/>
  <c r="E97306" i="20"/>
  <c r="E97307" i="20"/>
  <c r="E2678" i="20"/>
  <c r="E2679" i="20"/>
  <c r="E114994" i="20"/>
  <c r="E27255" i="20"/>
  <c r="E27256" i="20"/>
  <c r="E68929" i="20"/>
  <c r="E68930" i="20"/>
  <c r="E27257" i="20"/>
  <c r="E68931" i="20"/>
  <c r="E114995" i="20"/>
  <c r="E2680" i="20"/>
  <c r="E97308" i="20"/>
  <c r="E97309" i="20"/>
  <c r="E97310" i="20"/>
  <c r="E68932" i="20"/>
  <c r="E27258" i="20"/>
  <c r="E2681" i="20"/>
  <c r="E27259" i="20"/>
  <c r="E68933" i="20"/>
  <c r="E27260" i="20"/>
  <c r="E68934" i="20"/>
  <c r="E97311" i="20"/>
  <c r="E27261" i="20"/>
  <c r="E27262" i="20"/>
  <c r="E27263" i="20"/>
  <c r="E27264" i="20"/>
  <c r="E27265" i="20"/>
  <c r="E68935" i="20"/>
  <c r="E97312" i="20"/>
  <c r="E2682" i="20"/>
  <c r="E2683" i="20"/>
  <c r="E68936" i="20"/>
  <c r="E27266" i="20"/>
  <c r="E27267" i="20"/>
  <c r="E68937" i="20"/>
  <c r="E97313" i="20"/>
  <c r="E97314" i="20"/>
  <c r="E27268" i="20"/>
  <c r="E27269" i="20"/>
  <c r="E27270" i="20"/>
  <c r="E27271" i="20"/>
  <c r="E27272" i="20"/>
  <c r="E68938" i="20"/>
  <c r="E2684" i="20"/>
  <c r="E122403" i="20"/>
  <c r="E68939" i="20"/>
  <c r="E68940" i="20"/>
  <c r="E27273" i="20"/>
  <c r="E27274" i="20"/>
  <c r="E97315" i="20"/>
  <c r="E68941" i="20"/>
  <c r="E27275" i="20"/>
  <c r="E27276" i="20"/>
  <c r="E27277" i="20"/>
  <c r="E2685" i="20"/>
  <c r="E2686" i="20"/>
  <c r="E68942" i="20"/>
  <c r="E27278" i="20"/>
  <c r="E27279" i="20"/>
  <c r="E68943" i="20"/>
  <c r="E97316" i="20"/>
  <c r="E97317" i="20"/>
  <c r="E97318" i="20"/>
  <c r="E68944" i="20"/>
  <c r="E27280" i="20"/>
  <c r="E27281" i="20"/>
  <c r="E68945" i="20"/>
  <c r="E27282" i="20"/>
  <c r="E27283" i="20"/>
  <c r="E27284" i="20"/>
  <c r="E27285" i="20"/>
  <c r="E2687" i="20"/>
  <c r="E119229" i="20"/>
  <c r="E27286" i="20"/>
  <c r="E2688" i="20"/>
  <c r="E27287" i="20"/>
  <c r="E68946" i="20"/>
  <c r="E68947" i="20"/>
  <c r="E27288" i="20"/>
  <c r="E68948" i="20"/>
  <c r="E2689" i="20"/>
  <c r="E27289" i="20"/>
  <c r="E27290" i="20"/>
  <c r="E68949" i="20"/>
  <c r="E97319" i="20"/>
  <c r="E27291" i="20"/>
  <c r="E132898" i="20"/>
  <c r="E27292" i="20"/>
  <c r="E27293" i="20"/>
  <c r="E27294" i="20"/>
  <c r="E97320" i="20"/>
  <c r="E97321" i="20"/>
  <c r="E97322" i="20"/>
  <c r="E132899" i="20"/>
  <c r="E27295" i="20"/>
  <c r="E2690" i="20"/>
  <c r="E27296" i="20"/>
  <c r="E97323" i="20"/>
  <c r="E27297" i="20"/>
  <c r="E68950" i="20"/>
  <c r="E119230" i="20"/>
  <c r="E68951" i="20"/>
  <c r="E27298" i="20"/>
  <c r="E68952" i="20"/>
  <c r="E97324" i="20"/>
  <c r="E27299" i="20"/>
  <c r="E68953" i="20"/>
  <c r="E68954" i="20"/>
  <c r="E68955" i="20"/>
  <c r="E2691" i="20"/>
  <c r="E2692" i="20"/>
  <c r="E68956" i="20"/>
  <c r="E2693" i="20"/>
  <c r="E68957" i="20"/>
  <c r="E97325" i="20"/>
  <c r="E2694" i="20"/>
  <c r="E2695" i="20"/>
  <c r="E97326" i="20"/>
  <c r="E114996" i="20"/>
  <c r="E68958" i="20"/>
  <c r="E97327" i="20"/>
  <c r="E27300" i="20"/>
  <c r="E27301" i="20"/>
  <c r="E68959" i="20"/>
  <c r="E119231" i="20"/>
  <c r="E97328" i="20"/>
  <c r="E68960" i="20"/>
  <c r="E27302" i="20"/>
  <c r="E68961" i="20"/>
  <c r="E27303" i="20"/>
  <c r="E131348" i="20"/>
  <c r="E68962" i="20"/>
  <c r="E27304" i="20"/>
  <c r="E97329" i="20"/>
  <c r="E27305" i="20"/>
  <c r="E68963" i="20"/>
  <c r="E27306" i="20"/>
  <c r="E2696" i="20"/>
  <c r="E27307" i="20"/>
  <c r="E27308" i="20"/>
  <c r="E137093" i="20"/>
  <c r="E27309" i="20"/>
  <c r="E2697" i="20"/>
  <c r="E27310" i="20"/>
  <c r="E27311" i="20"/>
  <c r="E2698" i="20"/>
  <c r="E119232" i="20"/>
  <c r="E27312" i="20"/>
  <c r="E68964" i="20"/>
  <c r="E27313" i="20"/>
  <c r="E68965" i="20"/>
  <c r="E68966" i="20"/>
  <c r="E27314" i="20"/>
  <c r="E2699" i="20"/>
  <c r="E27315" i="20"/>
  <c r="E27316" i="20"/>
  <c r="E27317" i="20"/>
  <c r="E27318" i="20"/>
  <c r="E129619" i="20"/>
  <c r="E27319" i="20"/>
  <c r="E2700" i="20"/>
  <c r="E68967" i="20"/>
  <c r="E2701" i="20"/>
  <c r="E27320" i="20"/>
  <c r="E27321" i="20"/>
  <c r="E68968" i="20"/>
  <c r="E68969" i="20"/>
  <c r="E68970" i="20"/>
  <c r="E68971" i="20"/>
  <c r="E97330" i="20"/>
  <c r="E2702" i="20"/>
  <c r="E27322" i="20"/>
  <c r="E27323" i="20"/>
  <c r="E27324" i="20"/>
  <c r="E68972" i="20"/>
  <c r="E2703" i="20"/>
  <c r="E97331" i="20"/>
  <c r="E97332" i="20"/>
  <c r="E27325" i="20"/>
  <c r="E27326" i="20"/>
  <c r="E68973" i="20"/>
  <c r="E2704" i="20"/>
  <c r="E27327" i="20"/>
  <c r="E27328" i="20"/>
  <c r="E97333" i="20"/>
  <c r="E68974" i="20"/>
  <c r="E68975" i="20"/>
  <c r="E97334" i="20"/>
  <c r="E27329" i="20"/>
  <c r="E2705" i="20"/>
  <c r="E68976" i="20"/>
  <c r="E27330" i="20"/>
  <c r="E68977" i="20"/>
  <c r="E2706" i="20"/>
  <c r="E27331" i="20"/>
  <c r="E97335" i="20"/>
  <c r="E27332" i="20"/>
  <c r="E27333" i="20"/>
  <c r="E27334" i="20"/>
  <c r="E119233" i="20"/>
  <c r="E114997" i="20"/>
  <c r="E27335" i="20"/>
  <c r="E27336" i="20"/>
  <c r="E114998" i="20"/>
  <c r="E27337" i="20"/>
  <c r="E97336" i="20"/>
  <c r="E68978" i="20"/>
  <c r="E2707" i="20"/>
  <c r="E27338" i="20"/>
  <c r="E27339" i="20"/>
  <c r="E97337" i="20"/>
  <c r="E2708" i="20"/>
  <c r="E27340" i="20"/>
  <c r="E137094" i="20"/>
  <c r="E2709" i="20"/>
  <c r="E2710" i="20"/>
  <c r="E2711" i="20"/>
  <c r="E68979" i="20"/>
  <c r="E27341" i="20"/>
  <c r="E27342" i="20"/>
  <c r="E68980" i="20"/>
  <c r="E2712" i="20"/>
  <c r="E2713" i="20"/>
  <c r="E68981" i="20"/>
  <c r="E27343" i="20"/>
  <c r="E27344" i="20"/>
  <c r="E27345" i="20"/>
  <c r="E68982" i="20"/>
  <c r="E2714" i="20"/>
  <c r="E27346" i="20"/>
  <c r="E27347" i="20"/>
  <c r="E137095" i="20"/>
  <c r="E68983" i="20"/>
  <c r="E2715" i="20"/>
  <c r="E27348" i="20"/>
  <c r="E68984" i="20"/>
  <c r="E97338" i="20"/>
  <c r="E27349" i="20"/>
  <c r="E68985" i="20"/>
  <c r="E68986" i="20"/>
  <c r="E132900" i="20"/>
  <c r="E2716" i="20"/>
  <c r="E27350" i="20"/>
  <c r="E27351" i="20"/>
  <c r="E27352" i="20"/>
  <c r="E27353" i="20"/>
  <c r="E97339" i="20"/>
  <c r="E97340" i="20"/>
  <c r="E2717" i="20"/>
  <c r="E27354" i="20"/>
  <c r="E114999" i="20"/>
  <c r="E27355" i="20"/>
  <c r="E2718" i="20"/>
  <c r="E27356" i="20"/>
  <c r="E68987" i="20"/>
  <c r="E2719" i="20"/>
  <c r="E97341" i="20"/>
  <c r="E97342" i="20"/>
  <c r="E27357" i="20"/>
  <c r="E27358" i="20"/>
  <c r="E68988" i="20"/>
  <c r="E125517" i="20"/>
  <c r="E2720" i="20"/>
  <c r="E27359" i="20"/>
  <c r="E68989" i="20"/>
  <c r="E2721" i="20"/>
  <c r="E27360" i="20"/>
  <c r="E27361" i="20"/>
  <c r="E27362" i="20"/>
  <c r="E68990" i="20"/>
  <c r="E97343" i="20"/>
  <c r="E97344" i="20"/>
  <c r="E27363" i="20"/>
  <c r="E68991" i="20"/>
  <c r="E27364" i="20"/>
  <c r="E27365" i="20"/>
  <c r="E68992" i="20"/>
  <c r="E97345" i="20"/>
  <c r="E2722" i="20"/>
  <c r="E27366" i="20"/>
  <c r="E2723" i="20"/>
  <c r="E27367" i="20"/>
  <c r="E27368" i="20"/>
  <c r="E97346" i="20"/>
  <c r="E27369" i="20"/>
  <c r="E27370" i="20"/>
  <c r="E27371" i="20"/>
  <c r="E132901" i="20"/>
  <c r="E97347" i="20"/>
  <c r="E68993" i="20"/>
  <c r="E27372" i="20"/>
  <c r="E68994" i="20"/>
  <c r="E68995" i="20"/>
  <c r="E27373" i="20"/>
  <c r="E2724" i="20"/>
  <c r="E2725" i="20"/>
  <c r="E27374" i="20"/>
  <c r="E2726" i="20"/>
  <c r="E27375" i="20"/>
  <c r="E27376" i="20"/>
  <c r="E68996" i="20"/>
  <c r="E2727" i="20"/>
  <c r="E131349" i="20"/>
  <c r="E97348" i="20"/>
  <c r="E2728" i="20"/>
  <c r="E27377" i="20"/>
  <c r="E97349" i="20"/>
  <c r="E2729" i="20"/>
  <c r="E27378" i="20"/>
  <c r="E2730" i="20"/>
  <c r="E27379" i="20"/>
  <c r="E27380" i="20"/>
  <c r="E2731" i="20"/>
  <c r="E2732" i="20"/>
  <c r="E2733" i="20"/>
  <c r="E68997" i="20"/>
  <c r="E131350" i="20"/>
  <c r="E68998" i="20"/>
  <c r="E97350" i="20"/>
  <c r="E27381" i="20"/>
  <c r="E125518" i="20"/>
  <c r="E27382" i="20"/>
  <c r="E68999" i="20"/>
  <c r="E27383" i="20"/>
  <c r="E27384" i="20"/>
  <c r="E132902" i="20"/>
  <c r="E27385" i="20"/>
  <c r="E27386" i="20"/>
  <c r="E27387" i="20"/>
  <c r="E27388" i="20"/>
  <c r="E27389" i="20"/>
  <c r="E2734" i="20"/>
  <c r="E97351" i="20"/>
  <c r="E27390" i="20"/>
  <c r="E69000" i="20"/>
  <c r="E130782" i="20"/>
  <c r="E2735" i="20"/>
  <c r="E27391" i="20"/>
  <c r="E2736" i="20"/>
  <c r="E27392" i="20"/>
  <c r="E2737" i="20"/>
  <c r="E2738" i="20"/>
  <c r="E27393" i="20"/>
  <c r="E125519" i="20"/>
  <c r="E69001" i="20"/>
  <c r="E135523" i="20"/>
  <c r="E2739" i="20"/>
  <c r="E27394" i="20"/>
  <c r="E27395" i="20"/>
  <c r="E69002" i="20"/>
  <c r="E2740" i="20"/>
  <c r="E2741" i="20"/>
  <c r="E2742" i="20"/>
  <c r="E135524" i="20"/>
  <c r="E27396" i="20"/>
  <c r="E27397" i="20"/>
  <c r="E27398" i="20"/>
  <c r="E97352" i="20"/>
  <c r="E139211" i="20"/>
  <c r="E131351" i="20"/>
  <c r="E135525" i="20"/>
  <c r="E2743" i="20"/>
  <c r="E27399" i="20"/>
  <c r="E27400" i="20"/>
  <c r="E139212" i="20"/>
  <c r="E27401" i="20"/>
  <c r="E27402" i="20"/>
  <c r="E69003" i="20"/>
  <c r="E132903" i="20"/>
  <c r="E27403" i="20"/>
  <c r="E27404" i="20"/>
  <c r="E137096" i="20"/>
  <c r="E2744" i="20"/>
  <c r="E97353" i="20"/>
  <c r="E2745" i="20"/>
  <c r="E132904" i="20"/>
  <c r="E97354" i="20"/>
  <c r="E27405" i="20"/>
  <c r="E2746" i="20"/>
  <c r="E69004" i="20"/>
  <c r="E69005" i="20"/>
  <c r="E27406" i="20"/>
  <c r="E2747" i="20"/>
  <c r="E27407" i="20"/>
  <c r="E27408" i="20"/>
  <c r="E27409" i="20"/>
  <c r="E97355" i="20"/>
  <c r="E27410" i="20"/>
  <c r="E69006" i="20"/>
  <c r="E27411" i="20"/>
  <c r="E27412" i="20"/>
  <c r="E2748" i="20"/>
  <c r="E2749" i="20"/>
  <c r="E2750" i="20"/>
  <c r="E132905" i="20"/>
  <c r="E69007" i="20"/>
  <c r="E27413" i="20"/>
  <c r="E135526" i="20"/>
  <c r="E125520" i="20"/>
  <c r="E2751" i="20"/>
  <c r="E69008" i="20"/>
  <c r="E2752" i="20"/>
  <c r="E2753" i="20"/>
  <c r="E27414" i="20"/>
  <c r="E69009" i="20"/>
  <c r="E27415" i="20"/>
  <c r="E139213" i="20"/>
  <c r="E2754" i="20"/>
  <c r="E2755" i="20"/>
  <c r="E2756" i="20"/>
  <c r="E2757" i="20"/>
  <c r="E27416" i="20"/>
  <c r="E27417" i="20"/>
  <c r="E69010" i="20"/>
  <c r="E132906" i="20"/>
  <c r="E2758" i="20"/>
  <c r="E2759" i="20"/>
  <c r="E69011" i="20"/>
  <c r="E97356" i="20"/>
  <c r="E27418" i="20"/>
  <c r="E27419" i="20"/>
  <c r="E132907" i="20"/>
  <c r="E139214" i="20"/>
  <c r="E27420" i="20"/>
  <c r="E27421" i="20"/>
  <c r="E2760" i="20"/>
  <c r="E27422" i="20"/>
  <c r="E27423" i="20"/>
  <c r="E27424" i="20"/>
  <c r="E27425" i="20"/>
  <c r="E69012" i="20"/>
  <c r="E69013" i="20"/>
  <c r="E119234" i="20"/>
  <c r="E2761" i="20"/>
  <c r="E122404" i="20"/>
  <c r="E69014" i="20"/>
  <c r="E69015" i="20"/>
  <c r="E2762" i="20"/>
  <c r="E69016" i="20"/>
  <c r="E131352" i="20"/>
  <c r="E132908" i="20"/>
  <c r="E27426" i="20"/>
  <c r="E2763" i="20"/>
  <c r="E2764" i="20"/>
  <c r="E2765" i="20"/>
  <c r="E2766" i="20"/>
  <c r="E132909" i="20"/>
  <c r="E27427" i="20"/>
  <c r="E2767" i="20"/>
  <c r="E63787" i="20"/>
  <c r="E27428" i="20"/>
  <c r="E135527" i="20"/>
  <c r="E27429" i="20"/>
  <c r="E69017" i="20"/>
  <c r="E27430" i="20"/>
  <c r="E27431" i="20"/>
  <c r="E27432" i="20"/>
  <c r="E97357" i="20"/>
  <c r="E69018" i="20"/>
  <c r="E69019" i="20"/>
  <c r="E69020" i="20"/>
  <c r="E122405" i="20"/>
  <c r="E2768" i="20"/>
  <c r="E97358" i="20"/>
  <c r="E27433" i="20"/>
  <c r="E69021" i="20"/>
  <c r="E27434" i="20"/>
  <c r="E97359" i="20"/>
  <c r="E69022" i="20"/>
  <c r="E2769" i="20"/>
  <c r="E27435" i="20"/>
  <c r="E2770" i="20"/>
  <c r="E135528" i="20"/>
  <c r="E2771" i="20"/>
  <c r="E138206" i="20"/>
  <c r="E27436" i="20"/>
  <c r="E27437" i="20"/>
  <c r="E27438" i="20"/>
  <c r="E2772" i="20"/>
  <c r="E97360" i="20"/>
  <c r="E27439" i="20"/>
  <c r="E2773" i="20"/>
  <c r="E119235" i="20"/>
  <c r="E137097" i="20"/>
  <c r="E2774" i="20"/>
  <c r="E135529" i="20"/>
  <c r="E125521" i="20"/>
  <c r="E97361" i="20"/>
  <c r="E138207" i="20"/>
  <c r="E2775" i="20"/>
  <c r="E2776" i="20"/>
  <c r="E2777" i="20"/>
  <c r="E27440" i="20"/>
  <c r="E97362" i="20"/>
  <c r="E27441" i="20"/>
  <c r="E27442" i="20"/>
  <c r="E97363" i="20"/>
  <c r="E135530" i="20"/>
  <c r="E27443" i="20"/>
  <c r="E69023" i="20"/>
  <c r="E27444" i="20"/>
  <c r="E132910" i="20"/>
  <c r="E2778" i="20"/>
  <c r="E97364" i="20"/>
  <c r="E135531" i="20"/>
  <c r="E135532" i="20"/>
  <c r="E132911" i="20"/>
  <c r="E27445" i="20"/>
  <c r="E2779" i="20"/>
  <c r="E2780" i="20"/>
  <c r="E132912" i="20"/>
  <c r="E69024" i="20"/>
  <c r="E138208" i="20"/>
  <c r="E69025" i="20"/>
  <c r="E69026" i="20"/>
  <c r="E27446" i="20"/>
  <c r="E27447" i="20"/>
  <c r="E2781" i="20"/>
  <c r="E27448" i="20"/>
  <c r="E125522" i="20"/>
  <c r="E97365" i="20"/>
  <c r="E125523" i="20"/>
  <c r="E27449" i="20"/>
  <c r="E115000" i="20"/>
  <c r="E128487" i="20"/>
  <c r="E27450" i="20"/>
  <c r="E2782" i="20"/>
  <c r="E2783" i="20"/>
  <c r="E140435" i="20"/>
  <c r="E64668" i="20"/>
  <c r="E115001" i="20"/>
  <c r="E69027" i="20"/>
  <c r="E69028" i="20"/>
  <c r="E97366" i="20"/>
  <c r="E27451" i="20"/>
  <c r="E2784" i="20"/>
  <c r="E69029" i="20"/>
  <c r="E132913" i="20"/>
  <c r="E132914" i="20"/>
  <c r="E97367" i="20"/>
  <c r="E139215" i="20"/>
  <c r="E69030" i="20"/>
  <c r="E140436" i="20"/>
  <c r="E27452" i="20"/>
  <c r="E139216" i="20"/>
  <c r="E2785" i="20"/>
  <c r="E27453" i="20"/>
  <c r="E132915" i="20"/>
  <c r="E138209" i="20"/>
  <c r="E115002" i="20"/>
  <c r="E115003" i="20"/>
  <c r="E69031" i="20"/>
  <c r="E140437" i="20"/>
  <c r="E97368" i="20"/>
  <c r="E2786" i="20"/>
  <c r="E69032" i="20"/>
  <c r="E27454" i="20"/>
  <c r="E97369" i="20"/>
  <c r="E2787" i="20"/>
  <c r="E69033" i="20"/>
  <c r="E27455" i="20"/>
  <c r="E69034" i="20"/>
  <c r="E2788" i="20"/>
  <c r="E27456" i="20"/>
  <c r="E64136" i="20"/>
  <c r="E27457" i="20"/>
  <c r="E97370" i="20"/>
  <c r="E27458" i="20"/>
  <c r="E125524" i="20"/>
  <c r="E138210" i="20"/>
  <c r="E119236" i="20"/>
  <c r="E2789" i="20"/>
  <c r="E122406" i="20"/>
  <c r="E69035" i="20"/>
  <c r="E69036" i="20"/>
  <c r="E27459" i="20"/>
  <c r="E27460" i="20"/>
  <c r="E119237" i="20"/>
  <c r="E139217" i="20"/>
  <c r="E97371" i="20"/>
  <c r="E97372" i="20"/>
  <c r="E138211" i="20"/>
  <c r="E27461" i="20"/>
  <c r="E69037" i="20"/>
  <c r="E2790" i="20"/>
  <c r="E27462" i="20"/>
  <c r="E125525" i="20"/>
  <c r="E115004" i="20"/>
  <c r="E27463" i="20"/>
  <c r="E69038" i="20"/>
  <c r="E27464" i="20"/>
  <c r="E69039" i="20"/>
  <c r="E27465" i="20"/>
  <c r="E27466" i="20"/>
  <c r="E27467" i="20"/>
  <c r="E2791" i="20"/>
  <c r="E27468" i="20"/>
  <c r="E97373" i="20"/>
  <c r="E27469" i="20"/>
  <c r="E27470" i="20"/>
  <c r="E122407" i="20"/>
  <c r="E27471" i="20"/>
  <c r="E2792" i="20"/>
  <c r="E128488" i="20"/>
  <c r="E119238" i="20"/>
  <c r="E69040" i="20"/>
  <c r="E97374" i="20"/>
  <c r="E69041" i="20"/>
  <c r="E27472" i="20"/>
  <c r="E64669" i="20"/>
  <c r="E69042" i="20"/>
  <c r="E27473" i="20"/>
  <c r="E115005" i="20"/>
  <c r="E97375" i="20"/>
  <c r="E2793" i="20"/>
  <c r="E69043" i="20"/>
  <c r="E69044" i="20"/>
  <c r="E129620" i="20"/>
  <c r="E125526" i="20"/>
  <c r="E125527" i="20"/>
  <c r="E132916" i="20"/>
  <c r="E122408" i="20"/>
  <c r="E137098" i="20"/>
  <c r="E69045" i="20"/>
  <c r="E2794" i="20"/>
  <c r="E122409" i="20"/>
  <c r="E69046" i="20"/>
  <c r="E132917" i="20"/>
  <c r="E129621" i="20"/>
  <c r="E63788" i="20"/>
  <c r="E97376" i="20"/>
  <c r="E69047" i="20"/>
  <c r="E97377" i="20"/>
  <c r="E69048" i="20"/>
  <c r="E27474" i="20"/>
  <c r="E97378" i="20"/>
  <c r="E119239" i="20"/>
  <c r="E97379" i="20"/>
  <c r="E137099" i="20"/>
  <c r="E69049" i="20"/>
  <c r="E97380" i="20"/>
  <c r="E27475" i="20"/>
  <c r="E125528" i="20"/>
  <c r="E69050" i="20"/>
  <c r="E27476" i="20"/>
  <c r="E27477" i="20"/>
  <c r="E2795" i="20"/>
  <c r="E97381" i="20"/>
  <c r="E97382" i="20"/>
  <c r="E69051" i="20"/>
  <c r="E125529" i="20"/>
  <c r="E69052" i="20"/>
  <c r="E27478" i="20"/>
  <c r="E125530" i="20"/>
  <c r="E125531" i="20"/>
  <c r="E2796" i="20"/>
  <c r="E69053" i="20"/>
  <c r="E27479" i="20"/>
  <c r="E2797" i="20"/>
  <c r="E27480" i="20"/>
  <c r="E129622" i="20"/>
  <c r="E69054" i="20"/>
  <c r="E69055" i="20"/>
  <c r="E122410" i="20"/>
  <c r="E97383" i="20"/>
  <c r="E122411" i="20"/>
  <c r="E125532" i="20"/>
  <c r="E119240" i="20"/>
  <c r="E122412" i="20"/>
  <c r="E115006" i="20"/>
  <c r="E115007" i="20"/>
  <c r="E2798" i="20"/>
  <c r="E115008" i="20"/>
  <c r="E139218" i="20"/>
  <c r="E97384" i="20"/>
  <c r="E122413" i="20"/>
  <c r="E69056" i="20"/>
  <c r="E2799" i="20"/>
  <c r="E97385" i="20"/>
  <c r="E27481" i="20"/>
  <c r="E129623" i="20"/>
  <c r="E128489" i="20"/>
  <c r="E27482" i="20"/>
  <c r="E2800" i="20"/>
  <c r="E69057" i="20"/>
  <c r="E2801" i="20"/>
  <c r="E69058" i="20"/>
  <c r="E125533" i="20"/>
  <c r="E69059" i="20"/>
  <c r="E27483" i="20"/>
  <c r="E27484" i="20"/>
  <c r="E122414" i="20"/>
  <c r="E27485" i="20"/>
  <c r="E129624" i="20"/>
  <c r="E69060" i="20"/>
  <c r="E69061" i="20"/>
  <c r="E97386" i="20"/>
  <c r="E69062" i="20"/>
  <c r="E69063" i="20"/>
  <c r="E69064" i="20"/>
  <c r="E27486" i="20"/>
  <c r="E115009" i="20"/>
  <c r="E2802" i="20"/>
  <c r="E2803" i="20"/>
  <c r="E69065" i="20"/>
  <c r="E69066" i="20"/>
  <c r="E2804" i="20"/>
  <c r="E140438" i="20"/>
  <c r="E115010" i="20"/>
  <c r="E69067" i="20"/>
  <c r="E69068" i="20"/>
  <c r="E2805" i="20"/>
  <c r="E97387" i="20"/>
  <c r="E69069" i="20"/>
  <c r="E119241" i="20"/>
  <c r="E27487" i="20"/>
  <c r="E69070" i="20"/>
  <c r="E2806" i="20"/>
  <c r="E2807" i="20"/>
  <c r="E27488" i="20"/>
  <c r="E115011" i="20"/>
  <c r="E69071" i="20"/>
  <c r="E69072" i="20"/>
  <c r="E27489" i="20"/>
  <c r="E69073" i="20"/>
  <c r="E2808" i="20"/>
  <c r="E97388" i="20"/>
  <c r="E125534" i="20"/>
  <c r="E69074" i="20"/>
  <c r="E97389" i="20"/>
  <c r="E27490" i="20"/>
  <c r="E115012" i="20"/>
  <c r="E97390" i="20"/>
  <c r="E27491" i="20"/>
  <c r="E27492" i="20"/>
  <c r="E125535" i="20"/>
  <c r="E69075" i="20"/>
  <c r="E2809" i="20"/>
  <c r="E2810" i="20"/>
  <c r="E2811" i="20"/>
  <c r="E69076" i="20"/>
  <c r="E119242" i="20"/>
  <c r="E69077" i="20"/>
  <c r="E97391" i="20"/>
  <c r="E125536" i="20"/>
  <c r="E69078" i="20"/>
  <c r="E128490" i="20"/>
  <c r="E27493" i="20"/>
  <c r="E69079" i="20"/>
  <c r="E97392" i="20"/>
  <c r="E69080" i="20"/>
  <c r="E27494" i="20"/>
  <c r="E2812" i="20"/>
  <c r="E119243" i="20"/>
  <c r="E69081" i="20"/>
  <c r="E2813" i="20"/>
  <c r="E119244" i="20"/>
  <c r="E27495" i="20"/>
  <c r="E119245" i="20"/>
  <c r="E27496" i="20"/>
  <c r="E27497" i="20"/>
  <c r="E125537" i="20"/>
  <c r="E69082" i="20"/>
  <c r="E69083" i="20"/>
  <c r="E122415" i="20"/>
  <c r="E27498" i="20"/>
  <c r="E69084" i="20"/>
  <c r="E27499" i="20"/>
  <c r="E69085" i="20"/>
  <c r="E27500" i="20"/>
  <c r="E97393" i="20"/>
  <c r="E2814" i="20"/>
  <c r="E69086" i="20"/>
  <c r="E69087" i="20"/>
  <c r="E2815" i="20"/>
  <c r="E27501" i="20"/>
  <c r="E27502" i="20"/>
  <c r="E27503" i="20"/>
  <c r="E69088" i="20"/>
  <c r="E115013" i="20"/>
  <c r="E69089" i="20"/>
  <c r="E119246" i="20"/>
  <c r="E27504" i="20"/>
  <c r="E69090" i="20"/>
  <c r="E2816" i="20"/>
  <c r="E27505" i="20"/>
  <c r="E27506" i="20"/>
  <c r="E69091" i="20"/>
  <c r="E125538" i="20"/>
  <c r="E132918" i="20"/>
  <c r="E97394" i="20"/>
  <c r="E129625" i="20"/>
  <c r="E97395" i="20"/>
  <c r="E2817" i="20"/>
  <c r="E27507" i="20"/>
  <c r="E69092" i="20"/>
  <c r="E69093" i="20"/>
  <c r="E97396" i="20"/>
  <c r="E97397" i="20"/>
  <c r="E69094" i="20"/>
  <c r="E69095" i="20"/>
  <c r="E125539" i="20"/>
  <c r="E69096" i="20"/>
  <c r="E69097" i="20"/>
  <c r="E2818" i="20"/>
  <c r="E69098" i="20"/>
  <c r="E27508" i="20"/>
  <c r="E97398" i="20"/>
  <c r="E69099" i="20"/>
  <c r="E27509" i="20"/>
  <c r="E69100" i="20"/>
  <c r="E2819" i="20"/>
  <c r="E119247" i="20"/>
  <c r="E27510" i="20"/>
  <c r="E97399" i="20"/>
  <c r="E2820" i="20"/>
  <c r="E69101" i="20"/>
  <c r="E97400" i="20"/>
  <c r="E27511" i="20"/>
  <c r="E27512" i="20"/>
  <c r="E125540" i="20"/>
  <c r="E2821" i="20"/>
  <c r="E119248" i="20"/>
  <c r="E119249" i="20"/>
  <c r="E27513" i="20"/>
  <c r="E69102" i="20"/>
  <c r="E2822" i="20"/>
  <c r="E27514" i="20"/>
  <c r="E97401" i="20"/>
  <c r="E27515" i="20"/>
  <c r="E27516" i="20"/>
  <c r="E69103" i="20"/>
  <c r="E2823" i="20"/>
  <c r="E27517" i="20"/>
  <c r="E27518" i="20"/>
  <c r="E132919" i="20"/>
  <c r="E119250" i="20"/>
  <c r="E97402" i="20"/>
  <c r="E27519" i="20"/>
  <c r="E122416" i="20"/>
  <c r="E135533" i="20"/>
  <c r="E2824" i="20"/>
  <c r="E27520" i="20"/>
  <c r="E69104" i="20"/>
  <c r="E64670" i="20"/>
  <c r="E132920" i="20"/>
  <c r="E97403" i="20"/>
  <c r="E97404" i="20"/>
  <c r="E27521" i="20"/>
  <c r="E69105" i="20"/>
  <c r="E27522" i="20"/>
  <c r="E69106" i="20"/>
  <c r="E97405" i="20"/>
  <c r="E27523" i="20"/>
  <c r="E27524" i="20"/>
  <c r="E132921" i="20"/>
  <c r="E125541" i="20"/>
  <c r="E69107" i="20"/>
  <c r="E27525" i="20"/>
  <c r="E27526" i="20"/>
  <c r="E27527" i="20"/>
  <c r="E69108" i="20"/>
  <c r="E119251" i="20"/>
  <c r="E69109" i="20"/>
  <c r="E97406" i="20"/>
  <c r="E2825" i="20"/>
  <c r="E2826" i="20"/>
  <c r="E69110" i="20"/>
  <c r="E97407" i="20"/>
  <c r="E125542" i="20"/>
  <c r="E115014" i="20"/>
  <c r="E97408" i="20"/>
  <c r="E97409" i="20"/>
  <c r="E97410" i="20"/>
  <c r="E115015" i="20"/>
  <c r="E27528" i="20"/>
  <c r="E125543" i="20"/>
  <c r="E27529" i="20"/>
  <c r="E27530" i="20"/>
  <c r="E27531" i="20"/>
  <c r="E69111" i="20"/>
  <c r="E69112" i="20"/>
  <c r="E69113" i="20"/>
  <c r="E125544" i="20"/>
  <c r="E27532" i="20"/>
  <c r="E69114" i="20"/>
  <c r="E119252" i="20"/>
  <c r="E27533" i="20"/>
  <c r="E2827" i="20"/>
  <c r="E69115" i="20"/>
  <c r="E119253" i="20"/>
  <c r="E97411" i="20"/>
  <c r="E27534" i="20"/>
  <c r="E69116" i="20"/>
  <c r="E69117" i="20"/>
  <c r="E2828" i="20"/>
  <c r="E2829" i="20"/>
  <c r="E27535" i="20"/>
  <c r="E27536" i="20"/>
  <c r="E27537" i="20"/>
  <c r="E69118" i="20"/>
  <c r="E27538" i="20"/>
  <c r="E27539" i="20"/>
  <c r="E97412" i="20"/>
  <c r="E27540" i="20"/>
  <c r="E69119" i="20"/>
  <c r="E131353" i="20"/>
  <c r="E27541" i="20"/>
  <c r="E27542" i="20"/>
  <c r="E119254" i="20"/>
  <c r="E2830" i="20"/>
  <c r="E97413" i="20"/>
  <c r="E122417" i="20"/>
  <c r="E69120" i="20"/>
  <c r="E69121" i="20"/>
  <c r="E69122" i="20"/>
  <c r="E69123" i="20"/>
  <c r="E69124" i="20"/>
  <c r="E69125" i="20"/>
  <c r="E69126" i="20"/>
  <c r="E27543" i="20"/>
  <c r="E97414" i="20"/>
  <c r="E69127" i="20"/>
  <c r="E2831" i="20"/>
  <c r="E2832" i="20"/>
  <c r="E2833" i="20"/>
  <c r="E27544" i="20"/>
  <c r="E69128" i="20"/>
  <c r="E69129" i="20"/>
  <c r="E27545" i="20"/>
  <c r="E97415" i="20"/>
  <c r="E2834" i="20"/>
  <c r="E69130" i="20"/>
  <c r="E69131" i="20"/>
  <c r="E2835" i="20"/>
  <c r="E2836" i="20"/>
  <c r="E131354" i="20"/>
  <c r="E125545" i="20"/>
  <c r="E27546" i="20"/>
  <c r="E27547" i="20"/>
  <c r="E27548" i="20"/>
  <c r="E2837" i="20"/>
  <c r="E69132" i="20"/>
  <c r="E115016" i="20"/>
  <c r="E129626" i="20"/>
  <c r="E97416" i="20"/>
  <c r="E27549" i="20"/>
  <c r="E27550" i="20"/>
  <c r="E69133" i="20"/>
  <c r="E27551" i="20"/>
  <c r="E2838" i="20"/>
  <c r="E69134" i="20"/>
  <c r="E119255" i="20"/>
  <c r="E2839" i="20"/>
  <c r="E27552" i="20"/>
  <c r="E115017" i="20"/>
  <c r="E27553" i="20"/>
  <c r="E97417" i="20"/>
  <c r="E69135" i="20"/>
  <c r="E97418" i="20"/>
  <c r="E97419" i="20"/>
  <c r="E69136" i="20"/>
  <c r="E131076" i="20"/>
  <c r="E69137" i="20"/>
  <c r="E97420" i="20"/>
  <c r="E69138" i="20"/>
  <c r="E69139" i="20"/>
  <c r="E69140" i="20"/>
  <c r="E27554" i="20"/>
  <c r="E69141" i="20"/>
  <c r="E2840" i="20"/>
  <c r="E69142" i="20"/>
  <c r="E97421" i="20"/>
  <c r="E2841" i="20"/>
  <c r="E27555" i="20"/>
  <c r="E27556" i="20"/>
  <c r="E2842" i="20"/>
  <c r="E115018" i="20"/>
  <c r="E69143" i="20"/>
  <c r="E69144" i="20"/>
  <c r="E69145" i="20"/>
  <c r="E69146" i="20"/>
  <c r="E137100" i="20"/>
  <c r="E27557" i="20"/>
  <c r="E69147" i="20"/>
  <c r="E2843" i="20"/>
  <c r="E69148" i="20"/>
  <c r="E97422" i="20"/>
  <c r="E27558" i="20"/>
  <c r="E69149" i="20"/>
  <c r="E115019" i="20"/>
  <c r="E115020" i="20"/>
  <c r="E27559" i="20"/>
  <c r="E27560" i="20"/>
  <c r="E2844" i="20"/>
  <c r="E2845" i="20"/>
  <c r="E69150" i="20"/>
  <c r="E97423" i="20"/>
  <c r="E27561" i="20"/>
  <c r="E2846" i="20"/>
  <c r="E97424" i="20"/>
  <c r="E69151" i="20"/>
  <c r="E97425" i="20"/>
  <c r="E2847" i="20"/>
  <c r="E27562" i="20"/>
  <c r="E69152" i="20"/>
  <c r="E69153" i="20"/>
  <c r="E69154" i="20"/>
  <c r="E2848" i="20"/>
  <c r="E2849" i="20"/>
  <c r="E2850" i="20"/>
  <c r="E27563" i="20"/>
  <c r="E69155" i="20"/>
  <c r="E2851" i="20"/>
  <c r="E27564" i="20"/>
  <c r="E27565" i="20"/>
  <c r="E69156" i="20"/>
  <c r="E2852" i="20"/>
  <c r="E27566" i="20"/>
  <c r="E69157" i="20"/>
  <c r="E97426" i="20"/>
  <c r="E137101" i="20"/>
  <c r="E2853" i="20"/>
  <c r="E27567" i="20"/>
  <c r="E27568" i="20"/>
  <c r="E97427" i="20"/>
  <c r="E97428" i="20"/>
  <c r="E27569" i="20"/>
  <c r="E69158" i="20"/>
  <c r="E27570" i="20"/>
  <c r="E27571" i="20"/>
  <c r="E69159" i="20"/>
  <c r="E69160" i="20"/>
  <c r="E69161" i="20"/>
  <c r="E97429" i="20"/>
  <c r="E69162" i="20"/>
  <c r="E2854" i="20"/>
  <c r="E27572" i="20"/>
  <c r="E27573" i="20"/>
  <c r="E27574" i="20"/>
  <c r="E122418" i="20"/>
  <c r="E27575" i="20"/>
  <c r="E27576" i="20"/>
  <c r="E97430" i="20"/>
  <c r="E97431" i="20"/>
  <c r="E27577" i="20"/>
  <c r="E27578" i="20"/>
  <c r="E27579" i="20"/>
  <c r="E27580" i="20"/>
  <c r="E27581" i="20"/>
  <c r="E27582" i="20"/>
  <c r="E97432" i="20"/>
  <c r="E97433" i="20"/>
  <c r="E27583" i="20"/>
  <c r="E115021" i="20"/>
  <c r="E69163" i="20"/>
  <c r="E97434" i="20"/>
  <c r="E69164" i="20"/>
  <c r="E119256" i="20"/>
  <c r="E69165" i="20"/>
  <c r="E27584" i="20"/>
  <c r="E125546" i="20"/>
  <c r="E2855" i="20"/>
  <c r="E27585" i="20"/>
  <c r="E69166" i="20"/>
  <c r="E69167" i="20"/>
  <c r="E97435" i="20"/>
  <c r="E27586" i="20"/>
  <c r="E27587" i="20"/>
  <c r="E2856" i="20"/>
  <c r="E2857" i="20"/>
  <c r="E2858" i="20"/>
  <c r="E2859" i="20"/>
  <c r="E69168" i="20"/>
  <c r="E97436" i="20"/>
  <c r="E2860" i="20"/>
  <c r="E2861" i="20"/>
  <c r="E69169" i="20"/>
  <c r="E69170" i="20"/>
  <c r="E97437" i="20"/>
  <c r="E2862" i="20"/>
  <c r="E69171" i="20"/>
  <c r="E69172" i="20"/>
  <c r="E69173" i="20"/>
  <c r="E115022" i="20"/>
  <c r="E69174" i="20"/>
  <c r="E27588" i="20"/>
  <c r="E122419" i="20"/>
  <c r="E122420" i="20"/>
  <c r="E69175" i="20"/>
  <c r="E27589" i="20"/>
  <c r="E27590" i="20"/>
  <c r="E115023" i="20"/>
  <c r="E69176" i="20"/>
  <c r="E2863" i="20"/>
  <c r="E27591" i="20"/>
  <c r="E2864" i="20"/>
  <c r="E27592" i="20"/>
  <c r="E27593" i="20"/>
  <c r="E125547" i="20"/>
  <c r="E27594" i="20"/>
  <c r="E131355" i="20"/>
  <c r="E97438" i="20"/>
  <c r="E27595" i="20"/>
  <c r="E27596" i="20"/>
  <c r="E69177" i="20"/>
  <c r="E125548" i="20"/>
  <c r="E139219" i="20"/>
  <c r="E27597" i="20"/>
  <c r="E2865" i="20"/>
  <c r="E97439" i="20"/>
  <c r="E27598" i="20"/>
  <c r="E27599" i="20"/>
  <c r="E69178" i="20"/>
  <c r="E27600" i="20"/>
  <c r="E2866" i="20"/>
  <c r="E27601" i="20"/>
  <c r="E2867" i="20"/>
  <c r="E27602" i="20"/>
  <c r="E97440" i="20"/>
  <c r="E2868" i="20"/>
  <c r="E2869" i="20"/>
  <c r="E27603" i="20"/>
  <c r="E27604" i="20"/>
  <c r="E27605" i="20"/>
  <c r="E69179" i="20"/>
  <c r="E2870" i="20"/>
  <c r="E132922" i="20"/>
  <c r="E27606" i="20"/>
  <c r="E97441" i="20"/>
  <c r="E97442" i="20"/>
  <c r="E97443" i="20"/>
  <c r="E27607" i="20"/>
  <c r="E2871" i="20"/>
  <c r="E69180" i="20"/>
  <c r="E27608" i="20"/>
  <c r="E27609" i="20"/>
  <c r="E97444" i="20"/>
  <c r="E27610" i="20"/>
  <c r="E69181" i="20"/>
  <c r="E27611" i="20"/>
  <c r="E69182" i="20"/>
  <c r="E27612" i="20"/>
  <c r="E97445" i="20"/>
  <c r="E2872" i="20"/>
  <c r="E2873" i="20"/>
  <c r="E27613" i="20"/>
  <c r="E27614" i="20"/>
  <c r="E97446" i="20"/>
  <c r="E138212" i="20"/>
  <c r="E2874" i="20"/>
  <c r="E27615" i="20"/>
  <c r="E97447" i="20"/>
  <c r="E27616" i="20"/>
  <c r="E2875" i="20"/>
  <c r="E69183" i="20"/>
  <c r="E97448" i="20"/>
  <c r="E27617" i="20"/>
  <c r="E2876" i="20"/>
  <c r="E2877" i="20"/>
  <c r="E2878" i="20"/>
  <c r="E27618" i="20"/>
  <c r="E27619" i="20"/>
  <c r="E27620" i="20"/>
  <c r="E97449" i="20"/>
  <c r="E115024" i="20"/>
  <c r="E27621" i="20"/>
  <c r="E27622" i="20"/>
  <c r="E27623" i="20"/>
  <c r="E119257" i="20"/>
  <c r="E69184" i="20"/>
  <c r="E69185" i="20"/>
  <c r="E69186" i="20"/>
  <c r="E27624" i="20"/>
  <c r="E2879" i="20"/>
  <c r="E97450" i="20"/>
  <c r="E69187" i="20"/>
  <c r="E69188" i="20"/>
  <c r="E27625" i="20"/>
  <c r="E27626" i="20"/>
  <c r="E2880" i="20"/>
  <c r="E27627" i="20"/>
  <c r="E27628" i="20"/>
  <c r="E119258" i="20"/>
  <c r="E69189" i="20"/>
  <c r="E97451" i="20"/>
  <c r="E27629" i="20"/>
  <c r="E27630" i="20"/>
  <c r="E27631" i="20"/>
  <c r="E27632" i="20"/>
  <c r="E27633" i="20"/>
  <c r="E97452" i="20"/>
  <c r="E69190" i="20"/>
  <c r="E2881" i="20"/>
  <c r="E97453" i="20"/>
  <c r="E27634" i="20"/>
  <c r="E27635" i="20"/>
  <c r="E27636" i="20"/>
  <c r="E69191" i="20"/>
  <c r="E69192" i="20"/>
  <c r="E69193" i="20"/>
  <c r="E97454" i="20"/>
  <c r="E27637" i="20"/>
  <c r="E2882" i="20"/>
  <c r="E97455" i="20"/>
  <c r="E69194" i="20"/>
  <c r="E2883" i="20"/>
  <c r="E27638" i="20"/>
  <c r="E2884" i="20"/>
  <c r="E27639" i="20"/>
  <c r="E69195" i="20"/>
  <c r="E69196" i="20"/>
  <c r="E27640" i="20"/>
  <c r="E135534" i="20"/>
  <c r="E97456" i="20"/>
  <c r="E2885" i="20"/>
  <c r="E2886" i="20"/>
  <c r="E2887" i="20"/>
  <c r="E27641" i="20"/>
  <c r="E27642" i="20"/>
  <c r="E27643" i="20"/>
  <c r="E27644" i="20"/>
  <c r="E27645" i="20"/>
  <c r="E69197" i="20"/>
  <c r="E122421" i="20"/>
  <c r="E27646" i="20"/>
  <c r="E27647" i="20"/>
  <c r="E69198" i="20"/>
  <c r="E27648" i="20"/>
  <c r="E27649" i="20"/>
  <c r="E27650" i="20"/>
  <c r="E69199" i="20"/>
  <c r="E27651" i="20"/>
  <c r="E27652" i="20"/>
  <c r="E125549" i="20"/>
  <c r="E119259" i="20"/>
  <c r="E69200" i="20"/>
  <c r="E27653" i="20"/>
  <c r="E97457" i="20"/>
  <c r="E69201" i="20"/>
  <c r="E69202" i="20"/>
  <c r="E27654" i="20"/>
  <c r="E97458" i="20"/>
  <c r="E69203" i="20"/>
  <c r="E97459" i="20"/>
  <c r="E2888" i="20"/>
  <c r="E27655" i="20"/>
  <c r="E27656" i="20"/>
  <c r="E27657" i="20"/>
  <c r="E131356" i="20"/>
  <c r="E27658" i="20"/>
  <c r="E27659" i="20"/>
  <c r="E69204" i="20"/>
  <c r="E97460" i="20"/>
  <c r="E2889" i="20"/>
  <c r="E69205" i="20"/>
  <c r="E97461" i="20"/>
  <c r="E97462" i="20"/>
  <c r="E97463" i="20"/>
  <c r="E97464" i="20"/>
  <c r="E2890" i="20"/>
  <c r="E69206" i="20"/>
  <c r="E2891" i="20"/>
  <c r="E27660" i="20"/>
  <c r="E27661" i="20"/>
  <c r="E69207" i="20"/>
  <c r="E27662" i="20"/>
  <c r="E27663" i="20"/>
  <c r="E27664" i="20"/>
  <c r="E2892" i="20"/>
  <c r="E97465" i="20"/>
  <c r="E27665" i="20"/>
  <c r="E27666" i="20"/>
  <c r="E27667" i="20"/>
  <c r="E27668" i="20"/>
  <c r="E27669" i="20"/>
  <c r="E69208" i="20"/>
  <c r="E139220" i="20"/>
  <c r="E2893" i="20"/>
  <c r="E27670" i="20"/>
  <c r="E27671" i="20"/>
  <c r="E27672" i="20"/>
  <c r="E27673" i="20"/>
  <c r="E69209" i="20"/>
  <c r="E2894" i="20"/>
  <c r="E69210" i="20"/>
  <c r="E27674" i="20"/>
  <c r="E27675" i="20"/>
  <c r="E27676" i="20"/>
  <c r="E2895" i="20"/>
  <c r="E27677" i="20"/>
  <c r="E69211" i="20"/>
  <c r="E69212" i="20"/>
  <c r="E97466" i="20"/>
  <c r="E2896" i="20"/>
  <c r="E27678" i="20"/>
  <c r="E97467" i="20"/>
  <c r="E115025" i="20"/>
  <c r="E27679" i="20"/>
  <c r="E27680" i="20"/>
  <c r="E97468" i="20"/>
  <c r="E97469" i="20"/>
  <c r="E129627" i="20"/>
  <c r="E27681" i="20"/>
  <c r="E27682" i="20"/>
  <c r="E97470" i="20"/>
  <c r="E2897" i="20"/>
  <c r="E27683" i="20"/>
  <c r="E27684" i="20"/>
  <c r="E27685" i="20"/>
  <c r="E132923" i="20"/>
  <c r="E97471" i="20"/>
  <c r="E27686" i="20"/>
  <c r="E97472" i="20"/>
  <c r="E27687" i="20"/>
  <c r="E131357" i="20"/>
  <c r="E2898" i="20"/>
  <c r="E69213" i="20"/>
  <c r="E27688" i="20"/>
  <c r="E97473" i="20"/>
  <c r="E97474" i="20"/>
  <c r="E2899" i="20"/>
  <c r="E27689" i="20"/>
  <c r="E27690" i="20"/>
  <c r="E2900" i="20"/>
  <c r="E97475" i="20"/>
  <c r="E69214" i="20"/>
  <c r="E69215" i="20"/>
  <c r="E27691" i="20"/>
  <c r="E69216" i="20"/>
  <c r="E2901" i="20"/>
  <c r="E27692" i="20"/>
  <c r="E137102" i="20"/>
  <c r="E27693" i="20"/>
  <c r="E69217" i="20"/>
  <c r="E2902" i="20"/>
  <c r="E97476" i="20"/>
  <c r="E69218" i="20"/>
  <c r="E2903" i="20"/>
  <c r="E97477" i="20"/>
  <c r="E2904" i="20"/>
  <c r="E2905" i="20"/>
  <c r="E2906" i="20"/>
  <c r="E27694" i="20"/>
  <c r="E27695" i="20"/>
  <c r="E27696" i="20"/>
  <c r="E131358" i="20"/>
  <c r="E97478" i="20"/>
  <c r="E27697" i="20"/>
  <c r="E27698" i="20"/>
  <c r="E27699" i="20"/>
  <c r="E135535" i="20"/>
  <c r="E2907" i="20"/>
  <c r="E69219" i="20"/>
  <c r="E27700" i="20"/>
  <c r="E97479" i="20"/>
  <c r="E27701" i="20"/>
  <c r="E27702" i="20"/>
  <c r="E2908" i="20"/>
  <c r="E2909" i="20"/>
  <c r="E27703" i="20"/>
  <c r="E27704" i="20"/>
  <c r="E27705" i="20"/>
  <c r="E27706" i="20"/>
  <c r="E2910" i="20"/>
  <c r="E97480" i="20"/>
  <c r="E2911" i="20"/>
  <c r="E27707" i="20"/>
  <c r="E27708" i="20"/>
  <c r="E97481" i="20"/>
  <c r="E2912" i="20"/>
  <c r="E69220" i="20"/>
  <c r="E69221" i="20"/>
  <c r="E2913" i="20"/>
  <c r="E27709" i="20"/>
  <c r="E69222" i="20"/>
  <c r="E2914" i="20"/>
  <c r="E2915" i="20"/>
  <c r="E2916" i="20"/>
  <c r="E27710" i="20"/>
  <c r="E97482" i="20"/>
  <c r="E129628" i="20"/>
  <c r="E2917" i="20"/>
  <c r="E2918" i="20"/>
  <c r="E138213" i="20"/>
  <c r="E27711" i="20"/>
  <c r="E135536" i="20"/>
  <c r="E69223" i="20"/>
  <c r="E138214" i="20"/>
  <c r="E27712" i="20"/>
  <c r="E119260" i="20"/>
  <c r="E139221" i="20"/>
  <c r="E27713" i="20"/>
  <c r="E69224" i="20"/>
  <c r="E2919" i="20"/>
  <c r="E137103" i="20"/>
  <c r="E115026" i="20"/>
  <c r="E27714" i="20"/>
  <c r="E69225" i="20"/>
  <c r="E27715" i="20"/>
  <c r="E97483" i="20"/>
  <c r="E27716" i="20"/>
  <c r="E132924" i="20"/>
  <c r="E27717" i="20"/>
  <c r="E2920" i="20"/>
  <c r="E27718" i="20"/>
  <c r="E97484" i="20"/>
  <c r="E69226" i="20"/>
  <c r="E2921" i="20"/>
  <c r="E27719" i="20"/>
  <c r="E2922" i="20"/>
  <c r="E2923" i="20"/>
  <c r="E97485" i="20"/>
  <c r="E27720" i="20"/>
  <c r="E115027" i="20"/>
  <c r="E138215" i="20"/>
  <c r="E69227" i="20"/>
  <c r="E69228" i="20"/>
  <c r="E69229" i="20"/>
  <c r="E131359" i="20"/>
  <c r="E69230" i="20"/>
  <c r="E2924" i="20"/>
  <c r="E27721" i="20"/>
  <c r="E137104" i="20"/>
  <c r="E2925" i="20"/>
  <c r="E27722" i="20"/>
  <c r="E2926" i="20"/>
  <c r="E27723" i="20"/>
  <c r="E27724" i="20"/>
  <c r="E69231" i="20"/>
  <c r="E138216" i="20"/>
  <c r="E2927" i="20"/>
  <c r="E115028" i="20"/>
  <c r="E69232" i="20"/>
  <c r="E27725" i="20"/>
  <c r="E27726" i="20"/>
  <c r="E27727" i="20"/>
  <c r="E135537" i="20"/>
  <c r="E135538" i="20"/>
  <c r="E27728" i="20"/>
  <c r="E138217" i="20"/>
  <c r="E132925" i="20"/>
  <c r="E2928" i="20"/>
  <c r="E132926" i="20"/>
  <c r="E27729" i="20"/>
  <c r="E27730" i="20"/>
  <c r="E27731" i="20"/>
  <c r="E97486" i="20"/>
  <c r="E2929" i="20"/>
  <c r="E131360" i="20"/>
  <c r="E69233" i="20"/>
  <c r="E27732" i="20"/>
  <c r="E69234" i="20"/>
  <c r="E2930" i="20"/>
  <c r="E135539" i="20"/>
  <c r="E2931" i="20"/>
  <c r="E2932" i="20"/>
  <c r="E137105" i="20"/>
  <c r="E27733" i="20"/>
  <c r="E138218" i="20"/>
  <c r="E132927" i="20"/>
  <c r="E27734" i="20"/>
  <c r="E27735" i="20"/>
  <c r="E27736" i="20"/>
  <c r="E132928" i="20"/>
  <c r="E2933" i="20"/>
  <c r="E69235" i="20"/>
  <c r="E139222" i="20"/>
  <c r="E139223" i="20"/>
  <c r="E27737" i="20"/>
  <c r="E97487" i="20"/>
  <c r="E69236" i="20"/>
  <c r="E27738" i="20"/>
  <c r="E27739" i="20"/>
  <c r="E132929" i="20"/>
  <c r="E27740" i="20"/>
  <c r="E69237" i="20"/>
  <c r="E132930" i="20"/>
  <c r="E138219" i="20"/>
  <c r="E69238" i="20"/>
  <c r="E27741" i="20"/>
  <c r="E97488" i="20"/>
  <c r="E27742" i="20"/>
  <c r="E132931" i="20"/>
  <c r="E138220" i="20"/>
  <c r="E137106" i="20"/>
  <c r="E135540" i="20"/>
  <c r="E97489" i="20"/>
  <c r="E69239" i="20"/>
  <c r="E135541" i="20"/>
  <c r="E69240" i="20"/>
  <c r="E115029" i="20"/>
  <c r="E115030" i="20"/>
  <c r="E27743" i="20"/>
  <c r="E138221" i="20"/>
  <c r="E2934" i="20"/>
  <c r="E27744" i="20"/>
  <c r="E137107" i="20"/>
  <c r="E139224" i="20"/>
  <c r="E2935" i="20"/>
  <c r="E69241" i="20"/>
  <c r="E128491" i="20"/>
  <c r="E27745" i="20"/>
  <c r="E139225" i="20"/>
  <c r="E64671" i="20"/>
  <c r="E97490" i="20"/>
  <c r="E125550" i="20"/>
  <c r="E2936" i="20"/>
  <c r="E69242" i="20"/>
  <c r="E122422" i="20"/>
  <c r="E64137" i="20"/>
  <c r="E27746" i="20"/>
  <c r="E69243" i="20"/>
  <c r="E119261" i="20"/>
  <c r="E97491" i="20"/>
  <c r="E125551" i="20"/>
  <c r="E129629" i="20"/>
  <c r="E97492" i="20"/>
  <c r="E27747" i="20"/>
  <c r="E97493" i="20"/>
  <c r="E128492" i="20"/>
  <c r="E27748" i="20"/>
  <c r="E69244" i="20"/>
  <c r="E69245" i="20"/>
  <c r="E115031" i="20"/>
  <c r="E128493" i="20"/>
  <c r="E27749" i="20"/>
  <c r="E135542" i="20"/>
  <c r="E119262" i="20"/>
  <c r="E27750" i="20"/>
  <c r="E27751" i="20"/>
  <c r="E27752" i="20"/>
  <c r="E128494" i="20"/>
  <c r="E97494" i="20"/>
  <c r="E122423" i="20"/>
  <c r="E2937" i="20"/>
  <c r="E129630" i="20"/>
  <c r="E27753" i="20"/>
  <c r="E115032" i="20"/>
  <c r="E69246" i="20"/>
  <c r="E69247" i="20"/>
  <c r="E97495" i="20"/>
  <c r="E64138" i="20"/>
  <c r="E122424" i="20"/>
  <c r="E2938" i="20"/>
  <c r="E97496" i="20"/>
  <c r="E69248" i="20"/>
  <c r="E2939" i="20"/>
  <c r="E125552" i="20"/>
  <c r="E27754" i="20"/>
  <c r="E27755" i="20"/>
  <c r="E27756" i="20"/>
  <c r="E69249" i="20"/>
  <c r="E27757" i="20"/>
  <c r="E122425" i="20"/>
  <c r="E97497" i="20"/>
  <c r="E27758" i="20"/>
  <c r="E27759" i="20"/>
  <c r="E115033" i="20"/>
  <c r="E97498" i="20"/>
  <c r="E27760" i="20"/>
  <c r="E125553" i="20"/>
  <c r="E122426" i="20"/>
  <c r="E69250" i="20"/>
  <c r="E125554" i="20"/>
  <c r="E27761" i="20"/>
  <c r="E64139" i="20"/>
  <c r="E119263" i="20"/>
  <c r="E27762" i="20"/>
  <c r="E27763" i="20"/>
  <c r="E27764" i="20"/>
  <c r="E97499" i="20"/>
  <c r="E122427" i="20"/>
  <c r="E97500" i="20"/>
  <c r="E97501" i="20"/>
  <c r="E122428" i="20"/>
  <c r="E97502" i="20"/>
  <c r="E69251" i="20"/>
  <c r="E2940" i="20"/>
  <c r="E97503" i="20"/>
  <c r="E69252" i="20"/>
  <c r="E27765" i="20"/>
  <c r="E27766" i="20"/>
  <c r="E27767" i="20"/>
  <c r="E27768" i="20"/>
  <c r="E97504" i="20"/>
  <c r="E27769" i="20"/>
  <c r="E129631" i="20"/>
  <c r="E69253" i="20"/>
  <c r="E125555" i="20"/>
  <c r="E115034" i="20"/>
  <c r="E119264" i="20"/>
  <c r="E69254" i="20"/>
  <c r="E2941" i="20"/>
  <c r="E128495" i="20"/>
  <c r="E27770" i="20"/>
  <c r="E97505" i="20"/>
  <c r="E69255" i="20"/>
  <c r="E129632" i="20"/>
  <c r="E122429" i="20"/>
  <c r="E97506" i="20"/>
  <c r="E119265" i="20"/>
  <c r="E69256" i="20"/>
  <c r="E27771" i="20"/>
  <c r="E97507" i="20"/>
  <c r="E97508" i="20"/>
  <c r="E125556" i="20"/>
  <c r="E115035" i="20"/>
  <c r="E69257" i="20"/>
  <c r="E97509" i="20"/>
  <c r="E69258" i="20"/>
  <c r="E69259" i="20"/>
  <c r="E97510" i="20"/>
  <c r="E97511" i="20"/>
  <c r="E2942" i="20"/>
  <c r="E119266" i="20"/>
  <c r="E97512" i="20"/>
  <c r="E69260" i="20"/>
  <c r="E27772" i="20"/>
  <c r="E69261" i="20"/>
  <c r="E97513" i="20"/>
  <c r="E97514" i="20"/>
  <c r="E97515" i="20"/>
  <c r="E27773" i="20"/>
  <c r="E27774" i="20"/>
  <c r="E69262" i="20"/>
  <c r="E97516" i="20"/>
  <c r="E125557" i="20"/>
  <c r="E27775" i="20"/>
  <c r="E27776" i="20"/>
  <c r="E27777" i="20"/>
  <c r="E69263" i="20"/>
  <c r="E97517" i="20"/>
  <c r="E115036" i="20"/>
  <c r="E69264" i="20"/>
  <c r="E125558" i="20"/>
  <c r="E97518" i="20"/>
  <c r="E27778" i="20"/>
  <c r="E97519" i="20"/>
  <c r="E2943" i="20"/>
  <c r="E97520" i="20"/>
  <c r="E97521" i="20"/>
  <c r="E2944" i="20"/>
  <c r="E69265" i="20"/>
  <c r="E97522" i="20"/>
  <c r="E27779" i="20"/>
  <c r="E2945" i="20"/>
  <c r="E2946" i="20"/>
  <c r="E2947" i="20"/>
  <c r="E2948" i="20"/>
  <c r="E69266" i="20"/>
  <c r="E2949" i="20"/>
  <c r="E122430" i="20"/>
  <c r="E2950" i="20"/>
  <c r="E115037" i="20"/>
  <c r="E69267" i="20"/>
  <c r="E27780" i="20"/>
  <c r="E27781" i="20"/>
  <c r="E27782" i="20"/>
  <c r="E27783" i="20"/>
  <c r="E128496" i="20"/>
  <c r="E115038" i="20"/>
  <c r="E119267" i="20"/>
  <c r="E69268" i="20"/>
  <c r="E97523" i="20"/>
  <c r="E2951" i="20"/>
  <c r="E69269" i="20"/>
  <c r="E27784" i="20"/>
  <c r="E69270" i="20"/>
  <c r="E115039" i="20"/>
  <c r="E2952" i="20"/>
  <c r="E97524" i="20"/>
  <c r="E2953" i="20"/>
  <c r="E97525" i="20"/>
  <c r="E97526" i="20"/>
  <c r="E115040" i="20"/>
  <c r="E27785" i="20"/>
  <c r="E69271" i="20"/>
  <c r="E69272" i="20"/>
  <c r="E97527" i="20"/>
  <c r="E69273" i="20"/>
  <c r="E97528" i="20"/>
  <c r="E27786" i="20"/>
  <c r="E97529" i="20"/>
  <c r="E97530" i="20"/>
  <c r="E115041" i="20"/>
  <c r="E27787" i="20"/>
  <c r="E27788" i="20"/>
  <c r="E69274" i="20"/>
  <c r="E115042" i="20"/>
  <c r="E69275" i="20"/>
  <c r="E27789" i="20"/>
  <c r="E69276" i="20"/>
  <c r="E2954" i="20"/>
  <c r="E2955" i="20"/>
  <c r="E27790" i="20"/>
  <c r="E27791" i="20"/>
  <c r="E69277" i="20"/>
  <c r="E27792" i="20"/>
  <c r="E122431" i="20"/>
  <c r="E97531" i="20"/>
  <c r="E115043" i="20"/>
  <c r="E2956" i="20"/>
  <c r="E27793" i="20"/>
  <c r="E69278" i="20"/>
  <c r="E119268" i="20"/>
  <c r="E27794" i="20"/>
  <c r="E69279" i="20"/>
  <c r="E69280" i="20"/>
  <c r="E27795" i="20"/>
  <c r="E97532" i="20"/>
  <c r="E2957" i="20"/>
  <c r="E115044" i="20"/>
  <c r="E27796" i="20"/>
  <c r="E2958" i="20"/>
  <c r="E69281" i="20"/>
  <c r="E97533" i="20"/>
  <c r="E69282" i="20"/>
  <c r="E115045" i="20"/>
  <c r="E27797" i="20"/>
  <c r="E69283" i="20"/>
  <c r="E2959" i="20"/>
  <c r="E27798" i="20"/>
  <c r="E27799" i="20"/>
  <c r="E27800" i="20"/>
  <c r="E69284" i="20"/>
  <c r="E119269" i="20"/>
  <c r="E69285" i="20"/>
  <c r="E122432" i="20"/>
  <c r="E69286" i="20"/>
  <c r="E27801" i="20"/>
  <c r="E69287" i="20"/>
  <c r="E27802" i="20"/>
  <c r="E97534" i="20"/>
  <c r="E2960" i="20"/>
  <c r="E69288" i="20"/>
  <c r="E69289" i="20"/>
  <c r="E27803" i="20"/>
  <c r="E69290" i="20"/>
  <c r="E69291" i="20"/>
  <c r="E2961" i="20"/>
  <c r="E27804" i="20"/>
  <c r="E115046" i="20"/>
  <c r="E119270" i="20"/>
  <c r="E122433" i="20"/>
  <c r="E97535" i="20"/>
  <c r="E2962" i="20"/>
  <c r="E27805" i="20"/>
  <c r="E27806" i="20"/>
  <c r="E97536" i="20"/>
  <c r="E119271" i="20"/>
  <c r="E97537" i="20"/>
  <c r="E27807" i="20"/>
  <c r="E97538" i="20"/>
  <c r="E69292" i="20"/>
  <c r="E27808" i="20"/>
  <c r="E97539" i="20"/>
  <c r="E97540" i="20"/>
  <c r="E2963" i="20"/>
  <c r="E2964" i="20"/>
  <c r="E27809" i="20"/>
  <c r="E27810" i="20"/>
  <c r="E27811" i="20"/>
  <c r="E69293" i="20"/>
  <c r="E2965" i="20"/>
  <c r="E2966" i="20"/>
  <c r="E27812" i="20"/>
  <c r="E27813" i="20"/>
  <c r="E2967" i="20"/>
  <c r="E2968" i="20"/>
  <c r="E115047" i="20"/>
  <c r="E129633" i="20"/>
  <c r="E27814" i="20"/>
  <c r="E27815" i="20"/>
  <c r="E69294" i="20"/>
  <c r="E69295" i="20"/>
  <c r="E2969" i="20"/>
  <c r="E27816" i="20"/>
  <c r="E2970" i="20"/>
  <c r="E27817" i="20"/>
  <c r="E97541" i="20"/>
  <c r="E27818" i="20"/>
  <c r="E69296" i="20"/>
  <c r="E69297" i="20"/>
  <c r="E2971" i="20"/>
  <c r="E27819" i="20"/>
  <c r="E27820" i="20"/>
  <c r="E2972" i="20"/>
  <c r="E2973" i="20"/>
  <c r="E69298" i="20"/>
  <c r="E115048" i="20"/>
  <c r="E2974" i="20"/>
  <c r="E97542" i="20"/>
  <c r="E27821" i="20"/>
  <c r="E27822" i="20"/>
  <c r="E69299" i="20"/>
  <c r="E27823" i="20"/>
  <c r="E97543" i="20"/>
  <c r="E69300" i="20"/>
  <c r="E122434" i="20"/>
  <c r="E27824" i="20"/>
  <c r="E27825" i="20"/>
  <c r="E135543" i="20"/>
  <c r="E125559" i="20"/>
  <c r="E97544" i="20"/>
  <c r="E97545" i="20"/>
  <c r="E27826" i="20"/>
  <c r="E69301" i="20"/>
  <c r="E27827" i="20"/>
  <c r="E69302" i="20"/>
  <c r="E27828" i="20"/>
  <c r="E97546" i="20"/>
  <c r="E2975" i="20"/>
  <c r="E27829" i="20"/>
  <c r="E69303" i="20"/>
  <c r="E115049" i="20"/>
  <c r="E27830" i="20"/>
  <c r="E69304" i="20"/>
  <c r="E2976" i="20"/>
  <c r="E27831" i="20"/>
  <c r="E27832" i="20"/>
  <c r="E27833" i="20"/>
  <c r="E69305" i="20"/>
  <c r="E2977" i="20"/>
  <c r="E27834" i="20"/>
  <c r="E69306" i="20"/>
  <c r="E97547" i="20"/>
  <c r="E27835" i="20"/>
  <c r="E69307" i="20"/>
  <c r="E128497" i="20"/>
  <c r="E2978" i="20"/>
  <c r="E27836" i="20"/>
  <c r="E2979" i="20"/>
  <c r="E27837" i="20"/>
  <c r="E27838" i="20"/>
  <c r="E97548" i="20"/>
  <c r="E97549" i="20"/>
  <c r="E97550" i="20"/>
  <c r="E27839" i="20"/>
  <c r="E69308" i="20"/>
  <c r="E97551" i="20"/>
  <c r="E27840" i="20"/>
  <c r="E69309" i="20"/>
  <c r="E97552" i="20"/>
  <c r="E69310" i="20"/>
  <c r="E27841" i="20"/>
  <c r="E27842" i="20"/>
  <c r="E69311" i="20"/>
  <c r="E2980" i="20"/>
  <c r="E27843" i="20"/>
  <c r="E27844" i="20"/>
  <c r="E69312" i="20"/>
  <c r="E69313" i="20"/>
  <c r="E115050" i="20"/>
  <c r="E27845" i="20"/>
  <c r="E69314" i="20"/>
  <c r="E69315" i="20"/>
  <c r="E2981" i="20"/>
  <c r="E2982" i="20"/>
  <c r="E27846" i="20"/>
  <c r="E27847" i="20"/>
  <c r="E27848" i="20"/>
  <c r="E27849" i="20"/>
  <c r="E69316" i="20"/>
  <c r="E2983" i="20"/>
  <c r="E97553" i="20"/>
  <c r="E2984" i="20"/>
  <c r="E97554" i="20"/>
  <c r="E2985" i="20"/>
  <c r="E2986" i="20"/>
  <c r="E69317" i="20"/>
  <c r="E97555" i="20"/>
  <c r="E27850" i="20"/>
  <c r="E122435" i="20"/>
  <c r="E69318" i="20"/>
  <c r="E69319" i="20"/>
  <c r="E69320" i="20"/>
  <c r="E129634" i="20"/>
  <c r="E97556" i="20"/>
  <c r="E27851" i="20"/>
  <c r="E27852" i="20"/>
  <c r="E125560" i="20"/>
  <c r="E69321" i="20"/>
  <c r="E27853" i="20"/>
  <c r="E27854" i="20"/>
  <c r="E27855" i="20"/>
  <c r="E69322" i="20"/>
  <c r="E69323" i="20"/>
  <c r="E2987" i="20"/>
  <c r="E27856" i="20"/>
  <c r="E27857" i="20"/>
  <c r="E27858" i="20"/>
  <c r="E69324" i="20"/>
  <c r="E27859" i="20"/>
  <c r="E69325" i="20"/>
  <c r="E97557" i="20"/>
  <c r="E97558" i="20"/>
  <c r="E2988" i="20"/>
  <c r="E27860" i="20"/>
  <c r="E69326" i="20"/>
  <c r="E69327" i="20"/>
  <c r="E69328" i="20"/>
  <c r="E97559" i="20"/>
  <c r="E2989" i="20"/>
  <c r="E2990" i="20"/>
  <c r="E69329" i="20"/>
  <c r="E27861" i="20"/>
  <c r="E27862" i="20"/>
  <c r="E27863" i="20"/>
  <c r="E2991" i="20"/>
  <c r="E119272" i="20"/>
  <c r="E69330" i="20"/>
  <c r="E2992" i="20"/>
  <c r="E97560" i="20"/>
  <c r="E69331" i="20"/>
  <c r="E97561" i="20"/>
  <c r="E27864" i="20"/>
  <c r="E27865" i="20"/>
  <c r="E2993" i="20"/>
  <c r="E131361" i="20"/>
  <c r="E27866" i="20"/>
  <c r="E119273" i="20"/>
  <c r="E2994" i="20"/>
  <c r="E27867" i="20"/>
  <c r="E69332" i="20"/>
  <c r="E27868" i="20"/>
  <c r="E2995" i="20"/>
  <c r="E27869" i="20"/>
  <c r="E27870" i="20"/>
  <c r="E69333" i="20"/>
  <c r="E97562" i="20"/>
  <c r="E97563" i="20"/>
  <c r="E2996" i="20"/>
  <c r="E27871" i="20"/>
  <c r="E69334" i="20"/>
  <c r="E97564" i="20"/>
  <c r="E97565" i="20"/>
  <c r="E69335" i="20"/>
  <c r="E97566" i="20"/>
  <c r="E97567" i="20"/>
  <c r="E2997" i="20"/>
  <c r="E115051" i="20"/>
  <c r="E27872" i="20"/>
  <c r="E27873" i="20"/>
  <c r="E2998" i="20"/>
  <c r="E115052" i="20"/>
  <c r="E27874" i="20"/>
  <c r="E27875" i="20"/>
  <c r="E97568" i="20"/>
  <c r="E2999" i="20"/>
  <c r="E3000" i="20"/>
  <c r="E27876" i="20"/>
  <c r="E69336" i="20"/>
  <c r="E27877" i="20"/>
  <c r="E27878" i="20"/>
  <c r="E132932" i="20"/>
  <c r="E27879" i="20"/>
  <c r="E97569" i="20"/>
  <c r="E27880" i="20"/>
  <c r="E69337" i="20"/>
  <c r="E27881" i="20"/>
  <c r="E27882" i="20"/>
  <c r="E69338" i="20"/>
  <c r="E69339" i="20"/>
  <c r="E97570" i="20"/>
  <c r="E3001" i="20"/>
  <c r="E27883" i="20"/>
  <c r="E27884" i="20"/>
  <c r="E27885" i="20"/>
  <c r="E27886" i="20"/>
  <c r="E69340" i="20"/>
  <c r="E69341" i="20"/>
  <c r="E69342" i="20"/>
  <c r="E3002" i="20"/>
  <c r="E69343" i="20"/>
  <c r="E69344" i="20"/>
  <c r="E97571" i="20"/>
  <c r="E3003" i="20"/>
  <c r="E69345" i="20"/>
  <c r="E69346" i="20"/>
  <c r="E27887" i="20"/>
  <c r="E3004" i="20"/>
  <c r="E3005" i="20"/>
  <c r="E3006" i="20"/>
  <c r="E69347" i="20"/>
  <c r="E3007" i="20"/>
  <c r="E3008" i="20"/>
  <c r="E3009" i="20"/>
  <c r="E27888" i="20"/>
  <c r="E27889" i="20"/>
  <c r="E97572" i="20"/>
  <c r="E97573" i="20"/>
  <c r="E97574" i="20"/>
  <c r="E27890" i="20"/>
  <c r="E69348" i="20"/>
  <c r="E97575" i="20"/>
  <c r="E27891" i="20"/>
  <c r="E3010" i="20"/>
  <c r="E97576" i="20"/>
  <c r="E97577" i="20"/>
  <c r="E27892" i="20"/>
  <c r="E69349" i="20"/>
  <c r="E132933" i="20"/>
  <c r="E3011" i="20"/>
  <c r="E3012" i="20"/>
  <c r="E69350" i="20"/>
  <c r="E69351" i="20"/>
  <c r="E3013" i="20"/>
  <c r="E27893" i="20"/>
  <c r="E69352" i="20"/>
  <c r="E3014" i="20"/>
  <c r="E69353" i="20"/>
  <c r="E69354" i="20"/>
  <c r="E27894" i="20"/>
  <c r="E132934" i="20"/>
  <c r="E3015" i="20"/>
  <c r="E69355" i="20"/>
  <c r="E131362" i="20"/>
  <c r="E69356" i="20"/>
  <c r="E27895" i="20"/>
  <c r="E3016" i="20"/>
  <c r="E27896" i="20"/>
  <c r="E97578" i="20"/>
  <c r="E3017" i="20"/>
  <c r="E3018" i="20"/>
  <c r="E132935" i="20"/>
  <c r="E27897" i="20"/>
  <c r="E97579" i="20"/>
  <c r="E27898" i="20"/>
  <c r="E3019" i="20"/>
  <c r="E27899" i="20"/>
  <c r="E27900" i="20"/>
  <c r="E27901" i="20"/>
  <c r="E138222" i="20"/>
  <c r="E3020" i="20"/>
  <c r="E69357" i="20"/>
  <c r="E3021" i="20"/>
  <c r="E135544" i="20"/>
  <c r="E97580" i="20"/>
  <c r="E3022" i="20"/>
  <c r="E97581" i="20"/>
  <c r="E97582" i="20"/>
  <c r="E97583" i="20"/>
  <c r="E27902" i="20"/>
  <c r="E69358" i="20"/>
  <c r="E3023" i="20"/>
  <c r="E3024" i="20"/>
  <c r="E27903" i="20"/>
  <c r="E3025" i="20"/>
  <c r="E97584" i="20"/>
  <c r="E69359" i="20"/>
  <c r="E3026" i="20"/>
  <c r="E27904" i="20"/>
  <c r="E3027" i="20"/>
  <c r="E3028" i="20"/>
  <c r="E137108" i="20"/>
  <c r="E27905" i="20"/>
  <c r="E69360" i="20"/>
  <c r="E3029" i="20"/>
  <c r="E3030" i="20"/>
  <c r="E3031" i="20"/>
  <c r="E3032" i="20"/>
  <c r="E27906" i="20"/>
  <c r="E97585" i="20"/>
  <c r="E115053" i="20"/>
  <c r="E115054" i="20"/>
  <c r="E69361" i="20"/>
  <c r="E69362" i="20"/>
  <c r="E3033" i="20"/>
  <c r="E27907" i="20"/>
  <c r="E69363" i="20"/>
  <c r="E27908" i="20"/>
  <c r="E97586" i="20"/>
  <c r="E3034" i="20"/>
  <c r="E27909" i="20"/>
  <c r="E3035" i="20"/>
  <c r="E69364" i="20"/>
  <c r="E27910" i="20"/>
  <c r="E27911" i="20"/>
  <c r="E69365" i="20"/>
  <c r="E97587" i="20"/>
  <c r="E3036" i="20"/>
  <c r="E27912" i="20"/>
  <c r="E27913" i="20"/>
  <c r="E27914" i="20"/>
  <c r="E69366" i="20"/>
  <c r="E27915" i="20"/>
  <c r="E3037" i="20"/>
  <c r="E3038" i="20"/>
  <c r="E3039" i="20"/>
  <c r="E3040" i="20"/>
  <c r="E135545" i="20"/>
  <c r="E132936" i="20"/>
  <c r="E27916" i="20"/>
  <c r="E27917" i="20"/>
  <c r="E132937" i="20"/>
  <c r="E27918" i="20"/>
  <c r="E3041" i="20"/>
  <c r="E27919" i="20"/>
  <c r="E69367" i="20"/>
  <c r="E3042" i="20"/>
  <c r="E132938" i="20"/>
  <c r="E3043" i="20"/>
  <c r="E69368" i="20"/>
  <c r="E132939" i="20"/>
  <c r="E69369" i="20"/>
  <c r="E130783" i="20"/>
  <c r="E69370" i="20"/>
  <c r="E27920" i="20"/>
  <c r="E3044" i="20"/>
  <c r="E132940" i="20"/>
  <c r="E69371" i="20"/>
  <c r="E27921" i="20"/>
  <c r="E27922" i="20"/>
  <c r="E27923" i="20"/>
  <c r="E27924" i="20"/>
  <c r="E27925" i="20"/>
  <c r="E132941" i="20"/>
  <c r="E132942" i="20"/>
  <c r="E27926" i="20"/>
  <c r="E27927" i="20"/>
  <c r="E97588" i="20"/>
  <c r="E131363" i="20"/>
  <c r="E139226" i="20"/>
  <c r="E27928" i="20"/>
  <c r="E3045" i="20"/>
  <c r="E27929" i="20"/>
  <c r="E27930" i="20"/>
  <c r="E3046" i="20"/>
  <c r="E3047" i="20"/>
  <c r="E27931" i="20"/>
  <c r="E69372" i="20"/>
  <c r="E3048" i="20"/>
  <c r="E69373" i="20"/>
  <c r="E3049" i="20"/>
  <c r="E135546" i="20"/>
  <c r="E137109" i="20"/>
  <c r="E3050" i="20"/>
  <c r="E3051" i="20"/>
  <c r="E138223" i="20"/>
  <c r="E135547" i="20"/>
  <c r="E27932" i="20"/>
  <c r="E97589" i="20"/>
  <c r="E69374" i="20"/>
  <c r="E115055" i="20"/>
  <c r="E132943" i="20"/>
  <c r="E3052" i="20"/>
  <c r="E132944" i="20"/>
  <c r="E135548" i="20"/>
  <c r="E115056" i="20"/>
  <c r="E139227" i="20"/>
  <c r="E135549" i="20"/>
  <c r="E3053" i="20"/>
  <c r="E27933" i="20"/>
  <c r="E135550" i="20"/>
  <c r="E135551" i="20"/>
  <c r="E129635" i="20"/>
  <c r="E27934" i="20"/>
  <c r="E3054" i="20"/>
  <c r="E3055" i="20"/>
  <c r="E135552" i="20"/>
  <c r="E3056" i="20"/>
  <c r="E97590" i="20"/>
  <c r="E139228" i="20"/>
  <c r="E27935" i="20"/>
  <c r="E138224" i="20"/>
  <c r="E138225" i="20"/>
  <c r="E135553" i="20"/>
  <c r="E3057" i="20"/>
  <c r="E135554" i="20"/>
  <c r="E27936" i="20"/>
  <c r="E119274" i="20"/>
  <c r="E27937" i="20"/>
  <c r="E27938" i="20"/>
  <c r="E27939" i="20"/>
  <c r="E63789" i="20"/>
  <c r="E139229" i="20"/>
  <c r="E129636" i="20"/>
  <c r="E69375" i="20"/>
  <c r="E138226" i="20"/>
  <c r="E115057" i="20"/>
  <c r="E97591" i="20"/>
  <c r="E27940" i="20"/>
  <c r="E119275" i="20"/>
  <c r="E139230" i="20"/>
  <c r="E27941" i="20"/>
  <c r="E129637" i="20"/>
  <c r="E69376" i="20"/>
  <c r="E3058" i="20"/>
  <c r="E3059" i="20"/>
  <c r="E3060" i="20"/>
  <c r="E125561" i="20"/>
  <c r="E64672" i="20"/>
  <c r="E122436" i="20"/>
  <c r="E64673" i="20"/>
  <c r="E3061" i="20"/>
  <c r="E97592" i="20"/>
  <c r="E27942" i="20"/>
  <c r="E122437" i="20"/>
  <c r="E69377" i="20"/>
  <c r="E69378" i="20"/>
  <c r="E69379" i="20"/>
  <c r="E97593" i="20"/>
  <c r="E122438" i="20"/>
  <c r="E129638" i="20"/>
  <c r="E115058" i="20"/>
  <c r="E27943" i="20"/>
  <c r="E3062" i="20"/>
  <c r="E132945" i="20"/>
  <c r="E129639" i="20"/>
  <c r="E69380" i="20"/>
  <c r="E97594" i="20"/>
  <c r="E129640" i="20"/>
  <c r="E125562" i="20"/>
  <c r="E129641" i="20"/>
  <c r="E125563" i="20"/>
  <c r="E125564" i="20"/>
  <c r="E3063" i="20"/>
  <c r="E129642" i="20"/>
  <c r="E27944" i="20"/>
  <c r="E119276" i="20"/>
  <c r="E129643" i="20"/>
  <c r="E69381" i="20"/>
  <c r="E129644" i="20"/>
  <c r="E3064" i="20"/>
  <c r="E125565" i="20"/>
  <c r="E97595" i="20"/>
  <c r="E97596" i="20"/>
  <c r="E27945" i="20"/>
  <c r="E69382" i="20"/>
  <c r="E128498" i="20"/>
  <c r="E27946" i="20"/>
  <c r="E69383" i="20"/>
  <c r="E122439" i="20"/>
  <c r="E97597" i="20"/>
  <c r="E115059" i="20"/>
  <c r="E69384" i="20"/>
  <c r="E122440" i="20"/>
  <c r="E69385" i="20"/>
  <c r="E122441" i="20"/>
  <c r="E97598" i="20"/>
  <c r="E3065" i="20"/>
  <c r="E122442" i="20"/>
  <c r="E69386" i="20"/>
  <c r="E97599" i="20"/>
  <c r="E69387" i="20"/>
  <c r="E97600" i="20"/>
  <c r="E97601" i="20"/>
  <c r="E27947" i="20"/>
  <c r="E69388" i="20"/>
  <c r="E97602" i="20"/>
  <c r="E125566" i="20"/>
  <c r="E3066" i="20"/>
  <c r="E3067" i="20"/>
  <c r="E122443" i="20"/>
  <c r="E97603" i="20"/>
  <c r="E97604" i="20"/>
  <c r="E69389" i="20"/>
  <c r="E97605" i="20"/>
  <c r="E125567" i="20"/>
  <c r="E69390" i="20"/>
  <c r="E69391" i="20"/>
  <c r="E125568" i="20"/>
  <c r="E3068" i="20"/>
  <c r="E97606" i="20"/>
  <c r="E69392" i="20"/>
  <c r="E69393" i="20"/>
  <c r="E115060" i="20"/>
  <c r="E27948" i="20"/>
  <c r="E69394" i="20"/>
  <c r="E69395" i="20"/>
  <c r="E69396" i="20"/>
  <c r="E97607" i="20"/>
  <c r="E97608" i="20"/>
  <c r="E97609" i="20"/>
  <c r="E119277" i="20"/>
  <c r="E64674" i="20"/>
  <c r="E27949" i="20"/>
  <c r="E27950" i="20"/>
  <c r="E27951" i="20"/>
  <c r="E27952" i="20"/>
  <c r="E69397" i="20"/>
  <c r="E69398" i="20"/>
  <c r="E128499" i="20"/>
  <c r="E27953" i="20"/>
  <c r="E97610" i="20"/>
  <c r="E27954" i="20"/>
  <c r="E97611" i="20"/>
  <c r="E69399" i="20"/>
  <c r="E97612" i="20"/>
  <c r="E128500" i="20"/>
  <c r="E69400" i="20"/>
  <c r="E97613" i="20"/>
  <c r="E27955" i="20"/>
  <c r="E97614" i="20"/>
  <c r="E97615" i="20"/>
  <c r="E69401" i="20"/>
  <c r="E97616" i="20"/>
  <c r="E69402" i="20"/>
  <c r="E3069" i="20"/>
  <c r="E129645" i="20"/>
  <c r="E97617" i="20"/>
  <c r="E69403" i="20"/>
  <c r="E97618" i="20"/>
  <c r="E3070" i="20"/>
  <c r="E119278" i="20"/>
  <c r="E122444" i="20"/>
  <c r="E69404" i="20"/>
  <c r="E129646" i="20"/>
  <c r="E69405" i="20"/>
  <c r="E69406" i="20"/>
  <c r="E115061" i="20"/>
  <c r="E27956" i="20"/>
  <c r="E69407" i="20"/>
  <c r="E97619" i="20"/>
  <c r="E97620" i="20"/>
  <c r="E3071" i="20"/>
  <c r="E115062" i="20"/>
  <c r="E3072" i="20"/>
  <c r="E27957" i="20"/>
  <c r="E97621" i="20"/>
  <c r="E97622" i="20"/>
  <c r="E27958" i="20"/>
  <c r="E97623" i="20"/>
  <c r="E97624" i="20"/>
  <c r="E27959" i="20"/>
  <c r="E97625" i="20"/>
  <c r="E27960" i="20"/>
  <c r="E97626" i="20"/>
  <c r="E119279" i="20"/>
  <c r="E27961" i="20"/>
  <c r="E97627" i="20"/>
  <c r="E97628" i="20"/>
  <c r="E69408" i="20"/>
  <c r="E115063" i="20"/>
  <c r="E27962" i="20"/>
  <c r="E97629" i="20"/>
  <c r="E97630" i="20"/>
  <c r="E69409" i="20"/>
  <c r="E69410" i="20"/>
  <c r="E27963" i="20"/>
  <c r="E27964" i="20"/>
  <c r="E97631" i="20"/>
  <c r="E119280" i="20"/>
  <c r="E97632" i="20"/>
  <c r="E3073" i="20"/>
  <c r="E27965" i="20"/>
  <c r="E27966" i="20"/>
  <c r="E3074" i="20"/>
  <c r="E69411" i="20"/>
  <c r="E115064" i="20"/>
  <c r="E27967" i="20"/>
  <c r="E69412" i="20"/>
  <c r="E122445" i="20"/>
  <c r="E27968" i="20"/>
  <c r="E27969" i="20"/>
  <c r="E69413" i="20"/>
  <c r="E69414" i="20"/>
  <c r="E27970" i="20"/>
  <c r="E27971" i="20"/>
  <c r="E69415" i="20"/>
  <c r="E3075" i="20"/>
  <c r="E3076" i="20"/>
  <c r="E115065" i="20"/>
  <c r="E129647" i="20"/>
  <c r="E97633" i="20"/>
  <c r="E69416" i="20"/>
  <c r="E97634" i="20"/>
  <c r="E3077" i="20"/>
  <c r="E27972" i="20"/>
  <c r="E129648" i="20"/>
  <c r="E69417" i="20"/>
  <c r="E69418" i="20"/>
  <c r="E69419" i="20"/>
  <c r="E97635" i="20"/>
  <c r="E125569" i="20"/>
  <c r="E3078" i="20"/>
  <c r="E3079" i="20"/>
  <c r="E27973" i="20"/>
  <c r="E69420" i="20"/>
  <c r="E122446" i="20"/>
  <c r="E69421" i="20"/>
  <c r="E97636" i="20"/>
  <c r="E97637" i="20"/>
  <c r="E69422" i="20"/>
  <c r="E97638" i="20"/>
  <c r="E97639" i="20"/>
  <c r="E3080" i="20"/>
  <c r="E27974" i="20"/>
  <c r="E27975" i="20"/>
  <c r="E69423" i="20"/>
  <c r="E3081" i="20"/>
  <c r="E27976" i="20"/>
  <c r="E97640" i="20"/>
  <c r="E3082" i="20"/>
  <c r="E27977" i="20"/>
  <c r="E69424" i="20"/>
  <c r="E122447" i="20"/>
  <c r="E97641" i="20"/>
  <c r="E27978" i="20"/>
  <c r="E27979" i="20"/>
  <c r="E125570" i="20"/>
  <c r="E3083" i="20"/>
  <c r="E27980" i="20"/>
  <c r="E115066" i="20"/>
  <c r="E69425" i="20"/>
  <c r="E69426" i="20"/>
  <c r="E69427" i="20"/>
  <c r="E97642" i="20"/>
  <c r="E27981" i="20"/>
  <c r="E115067" i="20"/>
  <c r="E27982" i="20"/>
  <c r="E69428" i="20"/>
  <c r="E69429" i="20"/>
  <c r="E27983" i="20"/>
  <c r="E69430" i="20"/>
  <c r="E69431" i="20"/>
  <c r="E27984" i="20"/>
  <c r="E27985" i="20"/>
  <c r="E27986" i="20"/>
  <c r="E27987" i="20"/>
  <c r="E125571" i="20"/>
  <c r="E97643" i="20"/>
  <c r="E97644" i="20"/>
  <c r="E27988" i="20"/>
  <c r="E27989" i="20"/>
  <c r="E27990" i="20"/>
  <c r="E130784" i="20"/>
  <c r="E97645" i="20"/>
  <c r="E69432" i="20"/>
  <c r="E69433" i="20"/>
  <c r="E69434" i="20"/>
  <c r="E69435" i="20"/>
  <c r="E69436" i="20"/>
  <c r="E125572" i="20"/>
  <c r="E27991" i="20"/>
  <c r="E97646" i="20"/>
  <c r="E115068" i="20"/>
  <c r="E97647" i="20"/>
  <c r="E27992" i="20"/>
  <c r="E122448" i="20"/>
  <c r="E97648" i="20"/>
  <c r="E97649" i="20"/>
  <c r="E27993" i="20"/>
  <c r="E69437" i="20"/>
  <c r="E3084" i="20"/>
  <c r="E3085" i="20"/>
  <c r="E3086" i="20"/>
  <c r="E115069" i="20"/>
  <c r="E27994" i="20"/>
  <c r="E69438" i="20"/>
  <c r="E125573" i="20"/>
  <c r="E3087" i="20"/>
  <c r="E27995" i="20"/>
  <c r="E27996" i="20"/>
  <c r="E69439" i="20"/>
  <c r="E27997" i="20"/>
  <c r="E97650" i="20"/>
  <c r="E122449" i="20"/>
  <c r="E69440" i="20"/>
  <c r="E3088" i="20"/>
  <c r="E69441" i="20"/>
  <c r="E3089" i="20"/>
  <c r="E3090" i="20"/>
  <c r="E69442" i="20"/>
  <c r="E69443" i="20"/>
  <c r="E97651" i="20"/>
  <c r="E3091" i="20"/>
  <c r="E69444" i="20"/>
  <c r="E119281" i="20"/>
  <c r="E27998" i="20"/>
  <c r="E3092" i="20"/>
  <c r="E69445" i="20"/>
  <c r="E27999" i="20"/>
  <c r="E28000" i="20"/>
  <c r="E69446" i="20"/>
  <c r="E28001" i="20"/>
  <c r="E28002" i="20"/>
  <c r="E97652" i="20"/>
  <c r="E3093" i="20"/>
  <c r="E28003" i="20"/>
  <c r="E28004" i="20"/>
  <c r="E69447" i="20"/>
  <c r="E97653" i="20"/>
  <c r="E97654" i="20"/>
  <c r="E97655" i="20"/>
  <c r="E28005" i="20"/>
  <c r="E69448" i="20"/>
  <c r="E97656" i="20"/>
  <c r="E69449" i="20"/>
  <c r="E97657" i="20"/>
  <c r="E69450" i="20"/>
  <c r="E115070" i="20"/>
  <c r="E69451" i="20"/>
  <c r="E122450" i="20"/>
  <c r="E115071" i="20"/>
  <c r="E69452" i="20"/>
  <c r="E28006" i="20"/>
  <c r="E28007" i="20"/>
  <c r="E28008" i="20"/>
  <c r="E28009" i="20"/>
  <c r="E28010" i="20"/>
  <c r="E3094" i="20"/>
  <c r="E129649" i="20"/>
  <c r="E28011" i="20"/>
  <c r="E28012" i="20"/>
  <c r="E115072" i="20"/>
  <c r="E28013" i="20"/>
  <c r="E69453" i="20"/>
  <c r="E97658" i="20"/>
  <c r="E115073" i="20"/>
  <c r="E28014" i="20"/>
  <c r="E3095" i="20"/>
  <c r="E28015" i="20"/>
  <c r="E28016" i="20"/>
  <c r="E28017" i="20"/>
  <c r="E28018" i="20"/>
  <c r="E69454" i="20"/>
  <c r="E3096" i="20"/>
  <c r="E115074" i="20"/>
  <c r="E28019" i="20"/>
  <c r="E69455" i="20"/>
  <c r="E69456" i="20"/>
  <c r="E28020" i="20"/>
  <c r="E69457" i="20"/>
  <c r="E69458" i="20"/>
  <c r="E28021" i="20"/>
  <c r="E28022" i="20"/>
  <c r="E97659" i="20"/>
  <c r="E69459" i="20"/>
  <c r="E69460" i="20"/>
  <c r="E69461" i="20"/>
  <c r="E3097" i="20"/>
  <c r="E69462" i="20"/>
  <c r="E3098" i="20"/>
  <c r="E3099" i="20"/>
  <c r="E97660" i="20"/>
  <c r="E69463" i="20"/>
  <c r="E28023" i="20"/>
  <c r="E3100" i="20"/>
  <c r="E3101" i="20"/>
  <c r="E119282" i="20"/>
  <c r="E119283" i="20"/>
  <c r="E28024" i="20"/>
  <c r="E28025" i="20"/>
  <c r="E69464" i="20"/>
  <c r="E97661" i="20"/>
  <c r="E125574" i="20"/>
  <c r="E28026" i="20"/>
  <c r="E28027" i="20"/>
  <c r="E69465" i="20"/>
  <c r="E69466" i="20"/>
  <c r="E69467" i="20"/>
  <c r="E3102" i="20"/>
  <c r="E69468" i="20"/>
  <c r="E97662" i="20"/>
  <c r="E69469" i="20"/>
  <c r="E28028" i="20"/>
  <c r="E97663" i="20"/>
  <c r="E28029" i="20"/>
  <c r="E69470" i="20"/>
  <c r="E3103" i="20"/>
  <c r="E28030" i="20"/>
  <c r="E69471" i="20"/>
  <c r="E3104" i="20"/>
  <c r="E28031" i="20"/>
  <c r="E3105" i="20"/>
  <c r="E28032" i="20"/>
  <c r="E69472" i="20"/>
  <c r="E69473" i="20"/>
  <c r="E97664" i="20"/>
  <c r="E97665" i="20"/>
  <c r="E28033" i="20"/>
  <c r="E69474" i="20"/>
  <c r="E28034" i="20"/>
  <c r="E69475" i="20"/>
  <c r="E97666" i="20"/>
  <c r="E97667" i="20"/>
  <c r="E28035" i="20"/>
  <c r="E119284" i="20"/>
  <c r="E3106" i="20"/>
  <c r="E115075" i="20"/>
  <c r="E28036" i="20"/>
  <c r="E28037" i="20"/>
  <c r="E3107" i="20"/>
  <c r="E28038" i="20"/>
  <c r="E28039" i="20"/>
  <c r="E97668" i="20"/>
  <c r="E3108" i="20"/>
  <c r="E97669" i="20"/>
  <c r="E97670" i="20"/>
  <c r="E3109" i="20"/>
  <c r="E69476" i="20"/>
  <c r="E69477" i="20"/>
  <c r="E69478" i="20"/>
  <c r="E97671" i="20"/>
  <c r="E28040" i="20"/>
  <c r="E28041" i="20"/>
  <c r="E69479" i="20"/>
  <c r="E97672" i="20"/>
  <c r="E3110" i="20"/>
  <c r="E3111" i="20"/>
  <c r="E3112" i="20"/>
  <c r="E69480" i="20"/>
  <c r="E97673" i="20"/>
  <c r="E97674" i="20"/>
  <c r="E119285" i="20"/>
  <c r="E28042" i="20"/>
  <c r="E69481" i="20"/>
  <c r="E69482" i="20"/>
  <c r="E69483" i="20"/>
  <c r="E122451" i="20"/>
  <c r="E28043" i="20"/>
  <c r="E69484" i="20"/>
  <c r="E3113" i="20"/>
  <c r="E28044" i="20"/>
  <c r="E28045" i="20"/>
  <c r="E97675" i="20"/>
  <c r="E3114" i="20"/>
  <c r="E28046" i="20"/>
  <c r="E28047" i="20"/>
  <c r="E69485" i="20"/>
  <c r="E3115" i="20"/>
  <c r="E3116" i="20"/>
  <c r="E28048" i="20"/>
  <c r="E69486" i="20"/>
  <c r="E97676" i="20"/>
  <c r="E97677" i="20"/>
  <c r="E3117" i="20"/>
  <c r="E115076" i="20"/>
  <c r="E69487" i="20"/>
  <c r="E69488" i="20"/>
  <c r="E97678" i="20"/>
  <c r="E97679" i="20"/>
  <c r="E97680" i="20"/>
  <c r="E97681" i="20"/>
  <c r="E28049" i="20"/>
  <c r="E28050" i="20"/>
  <c r="E28051" i="20"/>
  <c r="E28052" i="20"/>
  <c r="E28053" i="20"/>
  <c r="E97682" i="20"/>
  <c r="E3118" i="20"/>
  <c r="E97683" i="20"/>
  <c r="E3119" i="20"/>
  <c r="E28054" i="20"/>
  <c r="E69489" i="20"/>
  <c r="E69490" i="20"/>
  <c r="E28055" i="20"/>
  <c r="E3120" i="20"/>
  <c r="E97684" i="20"/>
  <c r="E28056" i="20"/>
  <c r="E28057" i="20"/>
  <c r="E69491" i="20"/>
  <c r="E28058" i="20"/>
  <c r="E28059" i="20"/>
  <c r="E69492" i="20"/>
  <c r="E115077" i="20"/>
  <c r="E28060" i="20"/>
  <c r="E69493" i="20"/>
  <c r="E97685" i="20"/>
  <c r="E97686" i="20"/>
  <c r="E28061" i="20"/>
  <c r="E97687" i="20"/>
  <c r="E115078" i="20"/>
  <c r="E119286" i="20"/>
  <c r="E69494" i="20"/>
  <c r="E28062" i="20"/>
  <c r="E3121" i="20"/>
  <c r="E3122" i="20"/>
  <c r="E3123" i="20"/>
  <c r="E28063" i="20"/>
  <c r="E69495" i="20"/>
  <c r="E115079" i="20"/>
  <c r="E28064" i="20"/>
  <c r="E97688" i="20"/>
  <c r="E3124" i="20"/>
  <c r="E3125" i="20"/>
  <c r="E69496" i="20"/>
  <c r="E132946" i="20"/>
  <c r="E69497" i="20"/>
  <c r="E97689" i="20"/>
  <c r="E3126" i="20"/>
  <c r="E28065" i="20"/>
  <c r="E69498" i="20"/>
  <c r="E28066" i="20"/>
  <c r="E28067" i="20"/>
  <c r="E28068" i="20"/>
  <c r="E69499" i="20"/>
  <c r="E3127" i="20"/>
  <c r="E115080" i="20"/>
  <c r="E3128" i="20"/>
  <c r="E3129" i="20"/>
  <c r="E69500" i="20"/>
  <c r="E97690" i="20"/>
  <c r="E28069" i="20"/>
  <c r="E28070" i="20"/>
  <c r="E28071" i="20"/>
  <c r="E69501" i="20"/>
  <c r="E97691" i="20"/>
  <c r="E69502" i="20"/>
  <c r="E28072" i="20"/>
  <c r="E3130" i="20"/>
  <c r="E28073" i="20"/>
  <c r="E119287" i="20"/>
  <c r="E69503" i="20"/>
  <c r="E69504" i="20"/>
  <c r="E97692" i="20"/>
  <c r="E3131" i="20"/>
  <c r="E138227" i="20"/>
  <c r="E28074" i="20"/>
  <c r="E28075" i="20"/>
  <c r="E28076" i="20"/>
  <c r="E28077" i="20"/>
  <c r="E97693" i="20"/>
  <c r="E28078" i="20"/>
  <c r="E28079" i="20"/>
  <c r="E28080" i="20"/>
  <c r="E28081" i="20"/>
  <c r="E115081" i="20"/>
  <c r="E28082" i="20"/>
  <c r="E97694" i="20"/>
  <c r="E3132" i="20"/>
  <c r="E28083" i="20"/>
  <c r="E28084" i="20"/>
  <c r="E97695" i="20"/>
  <c r="E3133" i="20"/>
  <c r="E69505" i="20"/>
  <c r="E97696" i="20"/>
  <c r="E69506" i="20"/>
  <c r="E28085" i="20"/>
  <c r="E69507" i="20"/>
  <c r="E3134" i="20"/>
  <c r="E69508" i="20"/>
  <c r="E97697" i="20"/>
  <c r="E97698" i="20"/>
  <c r="E28086" i="20"/>
  <c r="E28087" i="20"/>
  <c r="E69509" i="20"/>
  <c r="E3135" i="20"/>
  <c r="E28088" i="20"/>
  <c r="E28089" i="20"/>
  <c r="E97699" i="20"/>
  <c r="E28090" i="20"/>
  <c r="E28091" i="20"/>
  <c r="E131364" i="20"/>
  <c r="E97700" i="20"/>
  <c r="E3136" i="20"/>
  <c r="E28092" i="20"/>
  <c r="E69510" i="20"/>
  <c r="E97701" i="20"/>
  <c r="E132947" i="20"/>
  <c r="E3137" i="20"/>
  <c r="E3138" i="20"/>
  <c r="E28093" i="20"/>
  <c r="E69511" i="20"/>
  <c r="E3139" i="20"/>
  <c r="E69512" i="20"/>
  <c r="E97702" i="20"/>
  <c r="E3140" i="20"/>
  <c r="E69513" i="20"/>
  <c r="E97703" i="20"/>
  <c r="E28094" i="20"/>
  <c r="E28095" i="20"/>
  <c r="E97704" i="20"/>
  <c r="E28096" i="20"/>
  <c r="E3141" i="20"/>
  <c r="E69514" i="20"/>
  <c r="E97705" i="20"/>
  <c r="E3142" i="20"/>
  <c r="E28097" i="20"/>
  <c r="E69515" i="20"/>
  <c r="E3143" i="20"/>
  <c r="E28098" i="20"/>
  <c r="E69516" i="20"/>
  <c r="E28099" i="20"/>
  <c r="E69517" i="20"/>
  <c r="E28100" i="20"/>
  <c r="E97706" i="20"/>
  <c r="E3144" i="20"/>
  <c r="E28101" i="20"/>
  <c r="E3145" i="20"/>
  <c r="E28102" i="20"/>
  <c r="E28103" i="20"/>
  <c r="E3146" i="20"/>
  <c r="E28104" i="20"/>
  <c r="E28105" i="20"/>
  <c r="E28106" i="20"/>
  <c r="E28107" i="20"/>
  <c r="E28108" i="20"/>
  <c r="E3147" i="20"/>
  <c r="E97707" i="20"/>
  <c r="E3148" i="20"/>
  <c r="E97708" i="20"/>
  <c r="E97709" i="20"/>
  <c r="E69518" i="20"/>
  <c r="E28109" i="20"/>
  <c r="E69519" i="20"/>
  <c r="E3149" i="20"/>
  <c r="E3150" i="20"/>
  <c r="E119288" i="20"/>
  <c r="E28110" i="20"/>
  <c r="E97710" i="20"/>
  <c r="E3151" i="20"/>
  <c r="E3152" i="20"/>
  <c r="E28111" i="20"/>
  <c r="E28112" i="20"/>
  <c r="E97711" i="20"/>
  <c r="E69520" i="20"/>
  <c r="E69521" i="20"/>
  <c r="E3153" i="20"/>
  <c r="E3154" i="20"/>
  <c r="E28113" i="20"/>
  <c r="E28114" i="20"/>
  <c r="E28115" i="20"/>
  <c r="E69522" i="20"/>
  <c r="E28116" i="20"/>
  <c r="E69523" i="20"/>
  <c r="E69524" i="20"/>
  <c r="E130785" i="20"/>
  <c r="E28117" i="20"/>
  <c r="E28118" i="20"/>
  <c r="E137110" i="20"/>
  <c r="E28119" i="20"/>
  <c r="E69525" i="20"/>
  <c r="E28120" i="20"/>
  <c r="E97712" i="20"/>
  <c r="E97713" i="20"/>
  <c r="E3155" i="20"/>
  <c r="E69526" i="20"/>
  <c r="E28121" i="20"/>
  <c r="E135555" i="20"/>
  <c r="E3156" i="20"/>
  <c r="E3157" i="20"/>
  <c r="E131365" i="20"/>
  <c r="E3158" i="20"/>
  <c r="E3159" i="20"/>
  <c r="E28122" i="20"/>
  <c r="E28123" i="20"/>
  <c r="E28124" i="20"/>
  <c r="E138228" i="20"/>
  <c r="E28125" i="20"/>
  <c r="E69527" i="20"/>
  <c r="E69528" i="20"/>
  <c r="E3160" i="20"/>
  <c r="E69529" i="20"/>
  <c r="E28126" i="20"/>
  <c r="E132948" i="20"/>
  <c r="E139231" i="20"/>
  <c r="E137111" i="20"/>
  <c r="E3161" i="20"/>
  <c r="E3162" i="20"/>
  <c r="E28127" i="20"/>
  <c r="E69530" i="20"/>
  <c r="E28128" i="20"/>
  <c r="E3163" i="20"/>
  <c r="E28129" i="20"/>
  <c r="E3164" i="20"/>
  <c r="E3165" i="20"/>
  <c r="E28130" i="20"/>
  <c r="E137112" i="20"/>
  <c r="E28131" i="20"/>
  <c r="E129650" i="20"/>
  <c r="E28132" i="20"/>
  <c r="E28133" i="20"/>
  <c r="E69531" i="20"/>
  <c r="E28134" i="20"/>
  <c r="E3166" i="20"/>
  <c r="E28135" i="20"/>
  <c r="E138229" i="20"/>
  <c r="E97714" i="20"/>
  <c r="E125575" i="20"/>
  <c r="E132949" i="20"/>
  <c r="E3167" i="20"/>
  <c r="E28136" i="20"/>
  <c r="E3168" i="20"/>
  <c r="E3169" i="20"/>
  <c r="E137113" i="20"/>
  <c r="E64675" i="20"/>
  <c r="E28137" i="20"/>
  <c r="E3170" i="20"/>
  <c r="E3171" i="20"/>
  <c r="E3172" i="20"/>
  <c r="E3173" i="20"/>
  <c r="E28138" i="20"/>
  <c r="E28139" i="20"/>
  <c r="E69532" i="20"/>
  <c r="E135556" i="20"/>
  <c r="E132950" i="20"/>
  <c r="E69533" i="20"/>
  <c r="E131366" i="20"/>
  <c r="E3174" i="20"/>
  <c r="E28140" i="20"/>
  <c r="E3175" i="20"/>
  <c r="E28141" i="20"/>
  <c r="E3176" i="20"/>
  <c r="E139232" i="20"/>
  <c r="E138230" i="20"/>
  <c r="E28142" i="20"/>
  <c r="E139233" i="20"/>
  <c r="E97715" i="20"/>
  <c r="E97716" i="20"/>
  <c r="E138231" i="20"/>
  <c r="E139234" i="20"/>
  <c r="E97717" i="20"/>
  <c r="E3177" i="20"/>
  <c r="E28143" i="20"/>
  <c r="E132951" i="20"/>
  <c r="E119289" i="20"/>
  <c r="E69534" i="20"/>
  <c r="E132952" i="20"/>
  <c r="E132953" i="20"/>
  <c r="E69535" i="20"/>
  <c r="E69536" i="20"/>
  <c r="E139235" i="20"/>
  <c r="E3178" i="20"/>
  <c r="E69537" i="20"/>
  <c r="E28144" i="20"/>
  <c r="E135557" i="20"/>
  <c r="E3179" i="20"/>
  <c r="E125576" i="20"/>
  <c r="E69538" i="20"/>
  <c r="E122452" i="20"/>
  <c r="E129651" i="20"/>
  <c r="E122453" i="20"/>
  <c r="E125577" i="20"/>
  <c r="E69539" i="20"/>
  <c r="E129652" i="20"/>
  <c r="E97718" i="20"/>
  <c r="E97719" i="20"/>
  <c r="E125578" i="20"/>
  <c r="E139236" i="20"/>
  <c r="E28145" i="20"/>
  <c r="E125579" i="20"/>
  <c r="E69540" i="20"/>
  <c r="E3180" i="20"/>
  <c r="E69541" i="20"/>
  <c r="E69542" i="20"/>
  <c r="E28146" i="20"/>
  <c r="E97720" i="20"/>
  <c r="E3181" i="20"/>
  <c r="E28147" i="20"/>
  <c r="E3182" i="20"/>
  <c r="E69543" i="20"/>
  <c r="E28148" i="20"/>
  <c r="E3183" i="20"/>
  <c r="E119290" i="20"/>
  <c r="E122454" i="20"/>
  <c r="E129653" i="20"/>
  <c r="E128501" i="20"/>
  <c r="E28149" i="20"/>
  <c r="E69544" i="20"/>
  <c r="E125580" i="20"/>
  <c r="E97721" i="20"/>
  <c r="E115082" i="20"/>
  <c r="E119291" i="20"/>
  <c r="E97722" i="20"/>
  <c r="E129654" i="20"/>
  <c r="E28150" i="20"/>
  <c r="E97723" i="20"/>
  <c r="E97724" i="20"/>
  <c r="E119292" i="20"/>
  <c r="E3184" i="20"/>
  <c r="E69545" i="20"/>
  <c r="E125581" i="20"/>
  <c r="E119293" i="20"/>
  <c r="E97725" i="20"/>
  <c r="E125582" i="20"/>
  <c r="E28151" i="20"/>
  <c r="E115083" i="20"/>
  <c r="E122455" i="20"/>
  <c r="E119294" i="20"/>
  <c r="E119295" i="20"/>
  <c r="E28152" i="20"/>
  <c r="E69546" i="20"/>
  <c r="E122456" i="20"/>
  <c r="E97726" i="20"/>
  <c r="E69547" i="20"/>
  <c r="E122457" i="20"/>
  <c r="E69548" i="20"/>
  <c r="E69549" i="20"/>
  <c r="E122458" i="20"/>
  <c r="E122459" i="20"/>
  <c r="E28153" i="20"/>
  <c r="E69550" i="20"/>
  <c r="E97727" i="20"/>
  <c r="E140439" i="20"/>
  <c r="E28154" i="20"/>
  <c r="E28155" i="20"/>
  <c r="E125583" i="20"/>
  <c r="E28156" i="20"/>
  <c r="E69551" i="20"/>
  <c r="E69552" i="20"/>
  <c r="E122460" i="20"/>
  <c r="E97728" i="20"/>
  <c r="E119296" i="20"/>
  <c r="E28157" i="20"/>
  <c r="E69553" i="20"/>
  <c r="E28158" i="20"/>
  <c r="E69554" i="20"/>
  <c r="E115084" i="20"/>
  <c r="E28159" i="20"/>
  <c r="E119297" i="20"/>
  <c r="E3185" i="20"/>
  <c r="E69555" i="20"/>
  <c r="E69556" i="20"/>
  <c r="E115085" i="20"/>
  <c r="E125584" i="20"/>
  <c r="E3186" i="20"/>
  <c r="E115086" i="20"/>
  <c r="E28160" i="20"/>
  <c r="E97729" i="20"/>
  <c r="E119298" i="20"/>
  <c r="E28161" i="20"/>
  <c r="E69557" i="20"/>
  <c r="E122461" i="20"/>
  <c r="E115087" i="20"/>
  <c r="E97730" i="20"/>
  <c r="E28162" i="20"/>
  <c r="E97731" i="20"/>
  <c r="E28163" i="20"/>
  <c r="E28164" i="20"/>
  <c r="E125585" i="20"/>
  <c r="E97732" i="20"/>
  <c r="E115088" i="20"/>
  <c r="E97733" i="20"/>
  <c r="E97734" i="20"/>
  <c r="E28165" i="20"/>
  <c r="E28166" i="20"/>
  <c r="E115089" i="20"/>
  <c r="E69558" i="20"/>
  <c r="E97735" i="20"/>
  <c r="E69559" i="20"/>
  <c r="E115090" i="20"/>
  <c r="E28167" i="20"/>
  <c r="E69560" i="20"/>
  <c r="E69561" i="20"/>
  <c r="E28168" i="20"/>
  <c r="E28169" i="20"/>
  <c r="E97736" i="20"/>
  <c r="E69562" i="20"/>
  <c r="E28170" i="20"/>
  <c r="E97737" i="20"/>
  <c r="E3187" i="20"/>
  <c r="E28171" i="20"/>
  <c r="E69563" i="20"/>
  <c r="E63790" i="20"/>
  <c r="E3188" i="20"/>
  <c r="E97738" i="20"/>
  <c r="E129655" i="20"/>
  <c r="E28172" i="20"/>
  <c r="E97739" i="20"/>
  <c r="E28173" i="20"/>
  <c r="E69564" i="20"/>
  <c r="E28174" i="20"/>
  <c r="E125586" i="20"/>
  <c r="E3189" i="20"/>
  <c r="E3190" i="20"/>
  <c r="E69565" i="20"/>
  <c r="E97740" i="20"/>
  <c r="E129656" i="20"/>
  <c r="E125587" i="20"/>
  <c r="E28175" i="20"/>
  <c r="E28176" i="20"/>
  <c r="E69566" i="20"/>
  <c r="E69567" i="20"/>
  <c r="E28177" i="20"/>
  <c r="E28178" i="20"/>
  <c r="E69568" i="20"/>
  <c r="E69569" i="20"/>
  <c r="E97741" i="20"/>
  <c r="E97742" i="20"/>
  <c r="E3191" i="20"/>
  <c r="E97743" i="20"/>
  <c r="E119299" i="20"/>
  <c r="E28179" i="20"/>
  <c r="E28180" i="20"/>
  <c r="E97744" i="20"/>
  <c r="E3192" i="20"/>
  <c r="E69570" i="20"/>
  <c r="E69571" i="20"/>
  <c r="E97745" i="20"/>
  <c r="E97746" i="20"/>
  <c r="E125588" i="20"/>
  <c r="E28181" i="20"/>
  <c r="E122462" i="20"/>
  <c r="E122463" i="20"/>
  <c r="E115091" i="20"/>
  <c r="E28182" i="20"/>
  <c r="E28183" i="20"/>
  <c r="E28184" i="20"/>
  <c r="E122464" i="20"/>
  <c r="E69572" i="20"/>
  <c r="E97747" i="20"/>
  <c r="E97748" i="20"/>
  <c r="E28185" i="20"/>
  <c r="E28186" i="20"/>
  <c r="E97749" i="20"/>
  <c r="E125589" i="20"/>
  <c r="E115092" i="20"/>
  <c r="E28187" i="20"/>
  <c r="E28188" i="20"/>
  <c r="E69573" i="20"/>
  <c r="E28189" i="20"/>
  <c r="E28190" i="20"/>
  <c r="E69574" i="20"/>
  <c r="E97750" i="20"/>
  <c r="E115093" i="20"/>
  <c r="E119300" i="20"/>
  <c r="E28191" i="20"/>
  <c r="E69575" i="20"/>
  <c r="E97751" i="20"/>
  <c r="E97752" i="20"/>
  <c r="E97753" i="20"/>
  <c r="E97754" i="20"/>
  <c r="E3193" i="20"/>
  <c r="E119301" i="20"/>
  <c r="E97755" i="20"/>
  <c r="E97756" i="20"/>
  <c r="E28192" i="20"/>
  <c r="E28193" i="20"/>
  <c r="E69576" i="20"/>
  <c r="E69577" i="20"/>
  <c r="E28194" i="20"/>
  <c r="E28195" i="20"/>
  <c r="E69578" i="20"/>
  <c r="E69579" i="20"/>
  <c r="E97757" i="20"/>
  <c r="E97758" i="20"/>
  <c r="E28196" i="20"/>
  <c r="E129657" i="20"/>
  <c r="E97759" i="20"/>
  <c r="E97760" i="20"/>
  <c r="E97761" i="20"/>
  <c r="E69580" i="20"/>
  <c r="E97762" i="20"/>
  <c r="E28197" i="20"/>
  <c r="E69581" i="20"/>
  <c r="E125590" i="20"/>
  <c r="E28198" i="20"/>
  <c r="E69582" i="20"/>
  <c r="E97763" i="20"/>
  <c r="E3194" i="20"/>
  <c r="E28199" i="20"/>
  <c r="E28200" i="20"/>
  <c r="E69583" i="20"/>
  <c r="E69584" i="20"/>
  <c r="E3195" i="20"/>
  <c r="E115094" i="20"/>
  <c r="E28201" i="20"/>
  <c r="E28202" i="20"/>
  <c r="E28203" i="20"/>
  <c r="E69585" i="20"/>
  <c r="E125591" i="20"/>
  <c r="E28204" i="20"/>
  <c r="E28205" i="20"/>
  <c r="E69586" i="20"/>
  <c r="E28206" i="20"/>
  <c r="E97764" i="20"/>
  <c r="E125592" i="20"/>
  <c r="E97765" i="20"/>
  <c r="E3196" i="20"/>
  <c r="E3197" i="20"/>
  <c r="E28207" i="20"/>
  <c r="E28208" i="20"/>
  <c r="E69587" i="20"/>
  <c r="E125593" i="20"/>
  <c r="E28209" i="20"/>
  <c r="E28210" i="20"/>
  <c r="E69588" i="20"/>
  <c r="E119302" i="20"/>
  <c r="E28211" i="20"/>
  <c r="E28212" i="20"/>
  <c r="E97766" i="20"/>
  <c r="E97767" i="20"/>
  <c r="E3198" i="20"/>
  <c r="E115095" i="20"/>
  <c r="E129658" i="20"/>
  <c r="E69589" i="20"/>
  <c r="E69590" i="20"/>
  <c r="E28213" i="20"/>
  <c r="E97768" i="20"/>
  <c r="E119303" i="20"/>
  <c r="E69591" i="20"/>
  <c r="E3199" i="20"/>
  <c r="E3200" i="20"/>
  <c r="E69592" i="20"/>
  <c r="E28214" i="20"/>
  <c r="E28215" i="20"/>
  <c r="E97769" i="20"/>
  <c r="E28216" i="20"/>
  <c r="E28217" i="20"/>
  <c r="E119304" i="20"/>
  <c r="E97770" i="20"/>
  <c r="E28218" i="20"/>
  <c r="E3201" i="20"/>
  <c r="E28219" i="20"/>
  <c r="E69593" i="20"/>
  <c r="E3202" i="20"/>
  <c r="E97771" i="20"/>
  <c r="E3203" i="20"/>
  <c r="E115096" i="20"/>
  <c r="E69594" i="20"/>
  <c r="E69595" i="20"/>
  <c r="E125594" i="20"/>
  <c r="E97772" i="20"/>
  <c r="E3204" i="20"/>
  <c r="E69596" i="20"/>
  <c r="E3205" i="20"/>
  <c r="E3206" i="20"/>
  <c r="E28220" i="20"/>
  <c r="E28221" i="20"/>
  <c r="E69597" i="20"/>
  <c r="E69598" i="20"/>
  <c r="E28222" i="20"/>
  <c r="E3207" i="20"/>
  <c r="E28223" i="20"/>
  <c r="E28224" i="20"/>
  <c r="E97773" i="20"/>
  <c r="E97774" i="20"/>
  <c r="E115097" i="20"/>
  <c r="E69599" i="20"/>
  <c r="E97775" i="20"/>
  <c r="E125595" i="20"/>
  <c r="E3208" i="20"/>
  <c r="E28225" i="20"/>
  <c r="E3209" i="20"/>
  <c r="E28226" i="20"/>
  <c r="E69600" i="20"/>
  <c r="E69601" i="20"/>
  <c r="E119305" i="20"/>
  <c r="E119306" i="20"/>
  <c r="E69602" i="20"/>
  <c r="E69603" i="20"/>
  <c r="E97776" i="20"/>
  <c r="E28227" i="20"/>
  <c r="E69604" i="20"/>
  <c r="E69605" i="20"/>
  <c r="E97777" i="20"/>
  <c r="E28228" i="20"/>
  <c r="E28229" i="20"/>
  <c r="E122465" i="20"/>
  <c r="E97778" i="20"/>
  <c r="E69606" i="20"/>
  <c r="E69607" i="20"/>
  <c r="E97779" i="20"/>
  <c r="E3210" i="20"/>
  <c r="E28230" i="20"/>
  <c r="E3211" i="20"/>
  <c r="E3212" i="20"/>
  <c r="E28231" i="20"/>
  <c r="E119307" i="20"/>
  <c r="E97780" i="20"/>
  <c r="E28232" i="20"/>
  <c r="E132954" i="20"/>
  <c r="E119308" i="20"/>
  <c r="E69608" i="20"/>
  <c r="E69609" i="20"/>
  <c r="E97781" i="20"/>
  <c r="E97782" i="20"/>
  <c r="E28233" i="20"/>
  <c r="E69610" i="20"/>
  <c r="E69611" i="20"/>
  <c r="E69612" i="20"/>
  <c r="E69613" i="20"/>
  <c r="E69614" i="20"/>
  <c r="E3213" i="20"/>
  <c r="E97783" i="20"/>
  <c r="E69615" i="20"/>
  <c r="E69616" i="20"/>
  <c r="E97784" i="20"/>
  <c r="E3214" i="20"/>
  <c r="E28234" i="20"/>
  <c r="E28235" i="20"/>
  <c r="E28236" i="20"/>
  <c r="E3215" i="20"/>
  <c r="E3216" i="20"/>
  <c r="E97785" i="20"/>
  <c r="E3217" i="20"/>
  <c r="E97786" i="20"/>
  <c r="E28237" i="20"/>
  <c r="E69617" i="20"/>
  <c r="E28238" i="20"/>
  <c r="E69618" i="20"/>
  <c r="E97787" i="20"/>
  <c r="E119309" i="20"/>
  <c r="E28239" i="20"/>
  <c r="E97788" i="20"/>
  <c r="E97789" i="20"/>
  <c r="E135558" i="20"/>
  <c r="E97790" i="20"/>
  <c r="E28240" i="20"/>
  <c r="E97791" i="20"/>
  <c r="E69619" i="20"/>
  <c r="E3218" i="20"/>
  <c r="E3219" i="20"/>
  <c r="E125596" i="20"/>
  <c r="E3220" i="20"/>
  <c r="E28241" i="20"/>
  <c r="E69620" i="20"/>
  <c r="E3221" i="20"/>
  <c r="E119310" i="20"/>
  <c r="E28242" i="20"/>
  <c r="E69621" i="20"/>
  <c r="E69622" i="20"/>
  <c r="E97792" i="20"/>
  <c r="E115098" i="20"/>
  <c r="E69623" i="20"/>
  <c r="E69624" i="20"/>
  <c r="E3222" i="20"/>
  <c r="E28243" i="20"/>
  <c r="E69625" i="20"/>
  <c r="E28244" i="20"/>
  <c r="E28245" i="20"/>
  <c r="E97793" i="20"/>
  <c r="E3223" i="20"/>
  <c r="E28246" i="20"/>
  <c r="E28247" i="20"/>
  <c r="E97794" i="20"/>
  <c r="E97795" i="20"/>
  <c r="E97796" i="20"/>
  <c r="E3224" i="20"/>
  <c r="E28248" i="20"/>
  <c r="E28249" i="20"/>
  <c r="E69626" i="20"/>
  <c r="E69627" i="20"/>
  <c r="E135559" i="20"/>
  <c r="E3225" i="20"/>
  <c r="E28250" i="20"/>
  <c r="E97797" i="20"/>
  <c r="E115099" i="20"/>
  <c r="E97798" i="20"/>
  <c r="E3226" i="20"/>
  <c r="E28251" i="20"/>
  <c r="E64676" i="20"/>
  <c r="E3227" i="20"/>
  <c r="E69628" i="20"/>
  <c r="E3228" i="20"/>
  <c r="E115100" i="20"/>
  <c r="E135560" i="20"/>
  <c r="E3229" i="20"/>
  <c r="E115101" i="20"/>
  <c r="E69629" i="20"/>
  <c r="E69630" i="20"/>
  <c r="E69631" i="20"/>
  <c r="E115102" i="20"/>
  <c r="E28252" i="20"/>
  <c r="E28253" i="20"/>
  <c r="E97799" i="20"/>
  <c r="E28254" i="20"/>
  <c r="E28255" i="20"/>
  <c r="E3230" i="20"/>
  <c r="E3231" i="20"/>
  <c r="E28256" i="20"/>
  <c r="E69632" i="20"/>
  <c r="E28257" i="20"/>
  <c r="E69633" i="20"/>
  <c r="E28258" i="20"/>
  <c r="E3232" i="20"/>
  <c r="E115103" i="20"/>
  <c r="E28259" i="20"/>
  <c r="E28260" i="20"/>
  <c r="E28261" i="20"/>
  <c r="E28262" i="20"/>
  <c r="E3233" i="20"/>
  <c r="E3234" i="20"/>
  <c r="E28263" i="20"/>
  <c r="E69634" i="20"/>
  <c r="E3235" i="20"/>
  <c r="E3236" i="20"/>
  <c r="E28264" i="20"/>
  <c r="E69635" i="20"/>
  <c r="E3237" i="20"/>
  <c r="E28265" i="20"/>
  <c r="E28266" i="20"/>
  <c r="E28267" i="20"/>
  <c r="E69636" i="20"/>
  <c r="E69637" i="20"/>
  <c r="E69638" i="20"/>
  <c r="E3238" i="20"/>
  <c r="E3239" i="20"/>
  <c r="E115104" i="20"/>
  <c r="E28268" i="20"/>
  <c r="E28269" i="20"/>
  <c r="E28270" i="20"/>
  <c r="E69639" i="20"/>
  <c r="E3240" i="20"/>
  <c r="E69640" i="20"/>
  <c r="E3241" i="20"/>
  <c r="E3242" i="20"/>
  <c r="E69641" i="20"/>
  <c r="E97800" i="20"/>
  <c r="E3243" i="20"/>
  <c r="E97801" i="20"/>
  <c r="E28271" i="20"/>
  <c r="E69642" i="20"/>
  <c r="E28272" i="20"/>
  <c r="E3244" i="20"/>
  <c r="E28273" i="20"/>
  <c r="E69643" i="20"/>
  <c r="E69644" i="20"/>
  <c r="E28274" i="20"/>
  <c r="E69645" i="20"/>
  <c r="E97802" i="20"/>
  <c r="E28275" i="20"/>
  <c r="E69646" i="20"/>
  <c r="E97803" i="20"/>
  <c r="E97804" i="20"/>
  <c r="E28276" i="20"/>
  <c r="E69647" i="20"/>
  <c r="E69648" i="20"/>
  <c r="E28277" i="20"/>
  <c r="E28278" i="20"/>
  <c r="E28279" i="20"/>
  <c r="E69649" i="20"/>
  <c r="E28280" i="20"/>
  <c r="E28281" i="20"/>
  <c r="E97805" i="20"/>
  <c r="E119311" i="20"/>
  <c r="E28282" i="20"/>
  <c r="E69650" i="20"/>
  <c r="E97806" i="20"/>
  <c r="E3245" i="20"/>
  <c r="E131367" i="20"/>
  <c r="E3246" i="20"/>
  <c r="E28283" i="20"/>
  <c r="E69651" i="20"/>
  <c r="E28284" i="20"/>
  <c r="E28285" i="20"/>
  <c r="E28286" i="20"/>
  <c r="E28287" i="20"/>
  <c r="E28288" i="20"/>
  <c r="E3247" i="20"/>
  <c r="E3248" i="20"/>
  <c r="E28289" i="20"/>
  <c r="E97807" i="20"/>
  <c r="E135561" i="20"/>
  <c r="E115105" i="20"/>
  <c r="E69652" i="20"/>
  <c r="E3249" i="20"/>
  <c r="E132955" i="20"/>
  <c r="E28290" i="20"/>
  <c r="E69653" i="20"/>
  <c r="E3250" i="20"/>
  <c r="E3251" i="20"/>
  <c r="E3252" i="20"/>
  <c r="E97808" i="20"/>
  <c r="E3253" i="20"/>
  <c r="E3254" i="20"/>
  <c r="E3255" i="20"/>
  <c r="E115106" i="20"/>
  <c r="E28291" i="20"/>
  <c r="E28292" i="20"/>
  <c r="E97809" i="20"/>
  <c r="E28293" i="20"/>
  <c r="E28294" i="20"/>
  <c r="E69654" i="20"/>
  <c r="E28295" i="20"/>
  <c r="E115107" i="20"/>
  <c r="E97810" i="20"/>
  <c r="E97811" i="20"/>
  <c r="E28296" i="20"/>
  <c r="E97812" i="20"/>
  <c r="E119312" i="20"/>
  <c r="E115108" i="20"/>
  <c r="E28297" i="20"/>
  <c r="E69655" i="20"/>
  <c r="E69656" i="20"/>
  <c r="E28298" i="20"/>
  <c r="E97813" i="20"/>
  <c r="E97814" i="20"/>
  <c r="E3256" i="20"/>
  <c r="E132956" i="20"/>
  <c r="E69657" i="20"/>
  <c r="E28299" i="20"/>
  <c r="E28300" i="20"/>
  <c r="E97815" i="20"/>
  <c r="E97816" i="20"/>
  <c r="E125597" i="20"/>
  <c r="E28301" i="20"/>
  <c r="E28302" i="20"/>
  <c r="E69658" i="20"/>
  <c r="E69659" i="20"/>
  <c r="E97817" i="20"/>
  <c r="E28303" i="20"/>
  <c r="E3257" i="20"/>
  <c r="E28304" i="20"/>
  <c r="E3258" i="20"/>
  <c r="E28305" i="20"/>
  <c r="E3259" i="20"/>
  <c r="E28306" i="20"/>
  <c r="E97818" i="20"/>
  <c r="E28307" i="20"/>
  <c r="E28308" i="20"/>
  <c r="E3260" i="20"/>
  <c r="E28309" i="20"/>
  <c r="E69660" i="20"/>
  <c r="E69661" i="20"/>
  <c r="E3261" i="20"/>
  <c r="E3262" i="20"/>
  <c r="E28310" i="20"/>
  <c r="E28311" i="20"/>
  <c r="E132957" i="20"/>
  <c r="E3263" i="20"/>
  <c r="E28312" i="20"/>
  <c r="E69662" i="20"/>
  <c r="E28313" i="20"/>
  <c r="E28314" i="20"/>
  <c r="E28315" i="20"/>
  <c r="E28316" i="20"/>
  <c r="E69663" i="20"/>
  <c r="E69664" i="20"/>
  <c r="E69665" i="20"/>
  <c r="E97819" i="20"/>
  <c r="E28317" i="20"/>
  <c r="E28318" i="20"/>
  <c r="E97820" i="20"/>
  <c r="E3264" i="20"/>
  <c r="E3265" i="20"/>
  <c r="E69666" i="20"/>
  <c r="E97821" i="20"/>
  <c r="E28319" i="20"/>
  <c r="E28320" i="20"/>
  <c r="E3266" i="20"/>
  <c r="E69667" i="20"/>
  <c r="E97822" i="20"/>
  <c r="E3267" i="20"/>
  <c r="E28321" i="20"/>
  <c r="E97823" i="20"/>
  <c r="E97824" i="20"/>
  <c r="E97825" i="20"/>
  <c r="E69668" i="20"/>
  <c r="E69669" i="20"/>
  <c r="E69670" i="20"/>
  <c r="E131368" i="20"/>
  <c r="E28322" i="20"/>
  <c r="E3268" i="20"/>
  <c r="E3269" i="20"/>
  <c r="E3270" i="20"/>
  <c r="E28323" i="20"/>
  <c r="E28324" i="20"/>
  <c r="E28325" i="20"/>
  <c r="E28326" i="20"/>
  <c r="E69671" i="20"/>
  <c r="E28327" i="20"/>
  <c r="E69672" i="20"/>
  <c r="E132958" i="20"/>
  <c r="E3271" i="20"/>
  <c r="E28328" i="20"/>
  <c r="E3272" i="20"/>
  <c r="E130786" i="20"/>
  <c r="E69673" i="20"/>
  <c r="E69674" i="20"/>
  <c r="E69675" i="20"/>
  <c r="E69676" i="20"/>
  <c r="E3273" i="20"/>
  <c r="E3274" i="20"/>
  <c r="E28329" i="20"/>
  <c r="E28330" i="20"/>
  <c r="E28331" i="20"/>
  <c r="E28332" i="20"/>
  <c r="E28333" i="20"/>
  <c r="E97826" i="20"/>
  <c r="E97827" i="20"/>
  <c r="E3275" i="20"/>
  <c r="E3276" i="20"/>
  <c r="E28334" i="20"/>
  <c r="E28335" i="20"/>
  <c r="E28336" i="20"/>
  <c r="E3277" i="20"/>
  <c r="E28337" i="20"/>
  <c r="E28338" i="20"/>
  <c r="E3278" i="20"/>
  <c r="E97828" i="20"/>
  <c r="E28339" i="20"/>
  <c r="E28340" i="20"/>
  <c r="E28341" i="20"/>
  <c r="E97829" i="20"/>
  <c r="E97830" i="20"/>
  <c r="E28342" i="20"/>
  <c r="E28343" i="20"/>
  <c r="E3279" i="20"/>
  <c r="E69677" i="20"/>
  <c r="E97831" i="20"/>
  <c r="E3280" i="20"/>
  <c r="E3281" i="20"/>
  <c r="E28344" i="20"/>
  <c r="E28345" i="20"/>
  <c r="E69678" i="20"/>
  <c r="E3282" i="20"/>
  <c r="E28346" i="20"/>
  <c r="E28347" i="20"/>
  <c r="E28348" i="20"/>
  <c r="E69679" i="20"/>
  <c r="E69680" i="20"/>
  <c r="E28349" i="20"/>
  <c r="E69681" i="20"/>
  <c r="E3283" i="20"/>
  <c r="E3284" i="20"/>
  <c r="E139237" i="20"/>
  <c r="E3285" i="20"/>
  <c r="E3286" i="20"/>
  <c r="E69682" i="20"/>
  <c r="E28350" i="20"/>
  <c r="E28351" i="20"/>
  <c r="E69683" i="20"/>
  <c r="E69684" i="20"/>
  <c r="E69685" i="20"/>
  <c r="E3287" i="20"/>
  <c r="E69686" i="20"/>
  <c r="E132959" i="20"/>
  <c r="E97832" i="20"/>
  <c r="E28352" i="20"/>
  <c r="E69687" i="20"/>
  <c r="E122466" i="20"/>
  <c r="E3288" i="20"/>
  <c r="E69688" i="20"/>
  <c r="E3289" i="20"/>
  <c r="E28353" i="20"/>
  <c r="E28354" i="20"/>
  <c r="E3290" i="20"/>
  <c r="E28355" i="20"/>
  <c r="E28356" i="20"/>
  <c r="E132960" i="20"/>
  <c r="E69689" i="20"/>
  <c r="E3291" i="20"/>
  <c r="E28357" i="20"/>
  <c r="E69690" i="20"/>
  <c r="E28358" i="20"/>
  <c r="E28359" i="20"/>
  <c r="E28360" i="20"/>
  <c r="E3292" i="20"/>
  <c r="E28361" i="20"/>
  <c r="E125598" i="20"/>
  <c r="E28362" i="20"/>
  <c r="E132961" i="20"/>
  <c r="E28363" i="20"/>
  <c r="E69691" i="20"/>
  <c r="E28364" i="20"/>
  <c r="E69692" i="20"/>
  <c r="E28365" i="20"/>
  <c r="E131369" i="20"/>
  <c r="E97833" i="20"/>
  <c r="E28366" i="20"/>
  <c r="E3293" i="20"/>
  <c r="E28367" i="20"/>
  <c r="E125599" i="20"/>
  <c r="E28368" i="20"/>
  <c r="E3294" i="20"/>
  <c r="E3295" i="20"/>
  <c r="E3296" i="20"/>
  <c r="E69693" i="20"/>
  <c r="E132962" i="20"/>
  <c r="E138232" i="20"/>
  <c r="E3297" i="20"/>
  <c r="E28369" i="20"/>
  <c r="E128502" i="20"/>
  <c r="E3298" i="20"/>
  <c r="E69694" i="20"/>
  <c r="E3299" i="20"/>
  <c r="E69695" i="20"/>
  <c r="E3300" i="20"/>
  <c r="E28370" i="20"/>
  <c r="E3301" i="20"/>
  <c r="E132963" i="20"/>
  <c r="E132964" i="20"/>
  <c r="E135562" i="20"/>
  <c r="E132965" i="20"/>
  <c r="E3302" i="20"/>
  <c r="E3303" i="20"/>
  <c r="E137114" i="20"/>
  <c r="E28371" i="20"/>
  <c r="E139238" i="20"/>
  <c r="E3304" i="20"/>
  <c r="E28372" i="20"/>
  <c r="E28373" i="20"/>
  <c r="E132966" i="20"/>
  <c r="E28374" i="20"/>
  <c r="E139239" i="20"/>
  <c r="E132967" i="20"/>
  <c r="E132968" i="20"/>
  <c r="E139240" i="20"/>
  <c r="E28375" i="20"/>
  <c r="E3305" i="20"/>
  <c r="E135563" i="20"/>
  <c r="E139241" i="20"/>
  <c r="E137115" i="20"/>
  <c r="E135564" i="20"/>
  <c r="E115109" i="20"/>
  <c r="E137116" i="20"/>
  <c r="E135565" i="20"/>
  <c r="E139242" i="20"/>
  <c r="E139243" i="20"/>
  <c r="E63791" i="20"/>
  <c r="E97834" i="20"/>
  <c r="E3306" i="20"/>
  <c r="E131370" i="20"/>
  <c r="E64140" i="20"/>
  <c r="E138233" i="20"/>
  <c r="E135566" i="20"/>
  <c r="E28376" i="20"/>
  <c r="E139244" i="20"/>
  <c r="E135567" i="20"/>
  <c r="E132969" i="20"/>
  <c r="E135568" i="20"/>
  <c r="E128503" i="20"/>
  <c r="E119313" i="20"/>
  <c r="E69696" i="20"/>
  <c r="E129659" i="20"/>
  <c r="E140440" i="20"/>
  <c r="E138234" i="20"/>
  <c r="E28377" i="20"/>
  <c r="E129660" i="20"/>
  <c r="E69697" i="20"/>
  <c r="E63792" i="20"/>
  <c r="E28378" i="20"/>
  <c r="E129661" i="20"/>
  <c r="E125600" i="20"/>
  <c r="E138235" i="20"/>
  <c r="E125601" i="20"/>
  <c r="E97835" i="20"/>
  <c r="E138236" i="20"/>
  <c r="E64141" i="20"/>
  <c r="E139245" i="20"/>
  <c r="E122467" i="20"/>
  <c r="E97836" i="20"/>
  <c r="E64677" i="20"/>
  <c r="E122468" i="20"/>
  <c r="E122469" i="20"/>
  <c r="E64142" i="20"/>
  <c r="E135569" i="20"/>
  <c r="E3307" i="20"/>
  <c r="E128504" i="20"/>
  <c r="E115110" i="20"/>
  <c r="E119314" i="20"/>
  <c r="E28379" i="20"/>
  <c r="E138237" i="20"/>
  <c r="E97837" i="20"/>
  <c r="E119315" i="20"/>
  <c r="E28380" i="20"/>
  <c r="E122470" i="20"/>
  <c r="E125602" i="20"/>
  <c r="E64143" i="20"/>
  <c r="E122471" i="20"/>
  <c r="E3308" i="20"/>
  <c r="E122472" i="20"/>
  <c r="E69698" i="20"/>
  <c r="E115111" i="20"/>
  <c r="E125603" i="20"/>
  <c r="E129662" i="20"/>
  <c r="E119316" i="20"/>
  <c r="E97838" i="20"/>
  <c r="E97839" i="20"/>
  <c r="E125604" i="20"/>
  <c r="E69699" i="20"/>
  <c r="E132970" i="20"/>
  <c r="E129663" i="20"/>
  <c r="E28381" i="20"/>
  <c r="E28382" i="20"/>
  <c r="E125605" i="20"/>
  <c r="E115112" i="20"/>
  <c r="E69700" i="20"/>
  <c r="E128505" i="20"/>
  <c r="E69701" i="20"/>
  <c r="E125606" i="20"/>
  <c r="E3309" i="20"/>
  <c r="E122473" i="20"/>
  <c r="E28383" i="20"/>
  <c r="E28384" i="20"/>
  <c r="E97840" i="20"/>
  <c r="E122474" i="20"/>
  <c r="E3310" i="20"/>
  <c r="E115113" i="20"/>
  <c r="E97841" i="20"/>
  <c r="E125607" i="20"/>
  <c r="E97842" i="20"/>
  <c r="E28385" i="20"/>
  <c r="E122475" i="20"/>
  <c r="E97843" i="20"/>
  <c r="E97844" i="20"/>
  <c r="E115114" i="20"/>
  <c r="E97845" i="20"/>
  <c r="E28386" i="20"/>
  <c r="E28387" i="20"/>
  <c r="E3311" i="20"/>
  <c r="E115115" i="20"/>
  <c r="E119317" i="20"/>
  <c r="E97846" i="20"/>
  <c r="E115116" i="20"/>
  <c r="E28388" i="20"/>
  <c r="E3312" i="20"/>
  <c r="E69702" i="20"/>
  <c r="E28389" i="20"/>
  <c r="E28390" i="20"/>
  <c r="E3313" i="20"/>
  <c r="E119318" i="20"/>
  <c r="E97847" i="20"/>
  <c r="E115117" i="20"/>
  <c r="E97848" i="20"/>
  <c r="E125608" i="20"/>
  <c r="E64678" i="20"/>
  <c r="E28391" i="20"/>
  <c r="E69703" i="20"/>
  <c r="E97849" i="20"/>
  <c r="E97850" i="20"/>
  <c r="E69704" i="20"/>
  <c r="E97851" i="20"/>
  <c r="E97852" i="20"/>
  <c r="E97853" i="20"/>
  <c r="E3314" i="20"/>
  <c r="E3315" i="20"/>
  <c r="E28392" i="20"/>
  <c r="E122476" i="20"/>
  <c r="E115118" i="20"/>
  <c r="E115119" i="20"/>
  <c r="E3316" i="20"/>
  <c r="E28393" i="20"/>
  <c r="E69705" i="20"/>
  <c r="E97854" i="20"/>
  <c r="E28394" i="20"/>
  <c r="E122477" i="20"/>
  <c r="E69706" i="20"/>
  <c r="E115120" i="20"/>
  <c r="E3317" i="20"/>
  <c r="E115121" i="20"/>
  <c r="E28395" i="20"/>
  <c r="E64679" i="20"/>
  <c r="E129664" i="20"/>
  <c r="E28396" i="20"/>
  <c r="E97855" i="20"/>
  <c r="E125609" i="20"/>
  <c r="E125610" i="20"/>
  <c r="E28397" i="20"/>
  <c r="E69707" i="20"/>
  <c r="E97856" i="20"/>
  <c r="E125611" i="20"/>
  <c r="E28398" i="20"/>
  <c r="E97857" i="20"/>
  <c r="E69708" i="20"/>
  <c r="E69709" i="20"/>
  <c r="E125612" i="20"/>
  <c r="E69710" i="20"/>
  <c r="E69711" i="20"/>
  <c r="E69712" i="20"/>
  <c r="E69713" i="20"/>
  <c r="E97858" i="20"/>
  <c r="E3318" i="20"/>
  <c r="E97859" i="20"/>
  <c r="E97860" i="20"/>
  <c r="E28399" i="20"/>
  <c r="E115122" i="20"/>
  <c r="E129665" i="20"/>
  <c r="E28400" i="20"/>
  <c r="E115123" i="20"/>
  <c r="E3319" i="20"/>
  <c r="E28401" i="20"/>
  <c r="E28402" i="20"/>
  <c r="E129666" i="20"/>
  <c r="E28403" i="20"/>
  <c r="E128506" i="20"/>
  <c r="E97861" i="20"/>
  <c r="E28404" i="20"/>
  <c r="E97862" i="20"/>
  <c r="E28405" i="20"/>
  <c r="E125613" i="20"/>
  <c r="E69714" i="20"/>
  <c r="E97863" i="20"/>
  <c r="E28406" i="20"/>
  <c r="E28407" i="20"/>
  <c r="E28408" i="20"/>
  <c r="E97864" i="20"/>
  <c r="E97865" i="20"/>
  <c r="E28409" i="20"/>
  <c r="E28410" i="20"/>
  <c r="E97866" i="20"/>
  <c r="E115124" i="20"/>
  <c r="E3320" i="20"/>
  <c r="E119319" i="20"/>
  <c r="E97867" i="20"/>
  <c r="E122478" i="20"/>
  <c r="E69715" i="20"/>
  <c r="E115125" i="20"/>
  <c r="E128507" i="20"/>
  <c r="E69716" i="20"/>
  <c r="E28411" i="20"/>
  <c r="E69717" i="20"/>
  <c r="E28412" i="20"/>
  <c r="E28413" i="20"/>
  <c r="E97868" i="20"/>
  <c r="E115126" i="20"/>
  <c r="E28414" i="20"/>
  <c r="E69718" i="20"/>
  <c r="E97869" i="20"/>
  <c r="E97870" i="20"/>
  <c r="E119320" i="20"/>
  <c r="E69719" i="20"/>
  <c r="E97871" i="20"/>
  <c r="E28415" i="20"/>
  <c r="E119321" i="20"/>
  <c r="E28416" i="20"/>
  <c r="E28417" i="20"/>
  <c r="E69720" i="20"/>
  <c r="E125614" i="20"/>
  <c r="E125615" i="20"/>
  <c r="E69721" i="20"/>
  <c r="E28418" i="20"/>
  <c r="E97872" i="20"/>
  <c r="E69722" i="20"/>
  <c r="E69723" i="20"/>
  <c r="E28419" i="20"/>
  <c r="E69724" i="20"/>
  <c r="E97873" i="20"/>
  <c r="E97874" i="20"/>
  <c r="E97875" i="20"/>
  <c r="E97876" i="20"/>
  <c r="E28420" i="20"/>
  <c r="E97877" i="20"/>
  <c r="E28421" i="20"/>
  <c r="E28422" i="20"/>
  <c r="E3321" i="20"/>
  <c r="E3322" i="20"/>
  <c r="E28423" i="20"/>
  <c r="E97878" i="20"/>
  <c r="E28424" i="20"/>
  <c r="E28425" i="20"/>
  <c r="E28426" i="20"/>
  <c r="E28427" i="20"/>
  <c r="E3323" i="20"/>
  <c r="E69725" i="20"/>
  <c r="E28428" i="20"/>
  <c r="E119322" i="20"/>
  <c r="E28429" i="20"/>
  <c r="E97879" i="20"/>
  <c r="E97880" i="20"/>
  <c r="E3324" i="20"/>
  <c r="E97881" i="20"/>
  <c r="E97882" i="20"/>
  <c r="E3325" i="20"/>
  <c r="E122479" i="20"/>
  <c r="E97883" i="20"/>
  <c r="E28430" i="20"/>
  <c r="E69726" i="20"/>
  <c r="E97884" i="20"/>
  <c r="E28431" i="20"/>
  <c r="E69727" i="20"/>
  <c r="E28432" i="20"/>
  <c r="E28433" i="20"/>
  <c r="E28434" i="20"/>
  <c r="E3326" i="20"/>
  <c r="E28435" i="20"/>
  <c r="E28436" i="20"/>
  <c r="E28437" i="20"/>
  <c r="E69728" i="20"/>
  <c r="E3327" i="20"/>
  <c r="E28438" i="20"/>
  <c r="E3328" i="20"/>
  <c r="E28439" i="20"/>
  <c r="E69729" i="20"/>
  <c r="E28440" i="20"/>
  <c r="E125616" i="20"/>
  <c r="E3329" i="20"/>
  <c r="E3330" i="20"/>
  <c r="E28441" i="20"/>
  <c r="E28442" i="20"/>
  <c r="E119323" i="20"/>
  <c r="E69730" i="20"/>
  <c r="E122480" i="20"/>
  <c r="E3331" i="20"/>
  <c r="E28443" i="20"/>
  <c r="E69731" i="20"/>
  <c r="E3332" i="20"/>
  <c r="E28444" i="20"/>
  <c r="E69732" i="20"/>
  <c r="E69733" i="20"/>
  <c r="E97885" i="20"/>
  <c r="E28445" i="20"/>
  <c r="E3333" i="20"/>
  <c r="E97886" i="20"/>
  <c r="E28446" i="20"/>
  <c r="E119324" i="20"/>
  <c r="E28447" i="20"/>
  <c r="E125617" i="20"/>
  <c r="E3334" i="20"/>
  <c r="E3335" i="20"/>
  <c r="E3336" i="20"/>
  <c r="E115127" i="20"/>
  <c r="E28448" i="20"/>
  <c r="E28449" i="20"/>
  <c r="E69734" i="20"/>
  <c r="E3337" i="20"/>
  <c r="E28450" i="20"/>
  <c r="E3338" i="20"/>
  <c r="E97887" i="20"/>
  <c r="E28451" i="20"/>
  <c r="E3339" i="20"/>
  <c r="E28452" i="20"/>
  <c r="E3340" i="20"/>
  <c r="E119325" i="20"/>
  <c r="E28453" i="20"/>
  <c r="E28454" i="20"/>
  <c r="E3341" i="20"/>
  <c r="E69735" i="20"/>
  <c r="E69736" i="20"/>
  <c r="E3342" i="20"/>
  <c r="E3343" i="20"/>
  <c r="E69737" i="20"/>
  <c r="E119326" i="20"/>
  <c r="E28455" i="20"/>
  <c r="E28456" i="20"/>
  <c r="E28457" i="20"/>
  <c r="E28458" i="20"/>
  <c r="E28459" i="20"/>
  <c r="E28460" i="20"/>
  <c r="E28461" i="20"/>
  <c r="E28462" i="20"/>
  <c r="E115128" i="20"/>
  <c r="E28463" i="20"/>
  <c r="E69738" i="20"/>
  <c r="E69739" i="20"/>
  <c r="E3344" i="20"/>
  <c r="E28464" i="20"/>
  <c r="E69740" i="20"/>
  <c r="E3345" i="20"/>
  <c r="E28465" i="20"/>
  <c r="E28466" i="20"/>
  <c r="E3346" i="20"/>
  <c r="E28467" i="20"/>
  <c r="E28468" i="20"/>
  <c r="E28469" i="20"/>
  <c r="E97888" i="20"/>
  <c r="E97889" i="20"/>
  <c r="E28470" i="20"/>
  <c r="E28471" i="20"/>
  <c r="E129667" i="20"/>
  <c r="E97890" i="20"/>
  <c r="E97891" i="20"/>
  <c r="E3347" i="20"/>
  <c r="E3348" i="20"/>
  <c r="E3349" i="20"/>
  <c r="E69741" i="20"/>
  <c r="E69742" i="20"/>
  <c r="E97892" i="20"/>
  <c r="E97893" i="20"/>
  <c r="E3350" i="20"/>
  <c r="E119327" i="20"/>
  <c r="E131371" i="20"/>
  <c r="E115129" i="20"/>
  <c r="E69743" i="20"/>
  <c r="E28472" i="20"/>
  <c r="E3351" i="20"/>
  <c r="E3352" i="20"/>
  <c r="E119328" i="20"/>
  <c r="E69744" i="20"/>
  <c r="E69745" i="20"/>
  <c r="E28473" i="20"/>
  <c r="E69746" i="20"/>
  <c r="E97894" i="20"/>
  <c r="E28474" i="20"/>
  <c r="E28475" i="20"/>
  <c r="E69747" i="20"/>
  <c r="E28476" i="20"/>
  <c r="E28477" i="20"/>
  <c r="E69748" i="20"/>
  <c r="E69749" i="20"/>
  <c r="E122481" i="20"/>
  <c r="E3353" i="20"/>
  <c r="E97895" i="20"/>
  <c r="E69750" i="20"/>
  <c r="E3354" i="20"/>
  <c r="E3355" i="20"/>
  <c r="E132971" i="20"/>
  <c r="E119329" i="20"/>
  <c r="E97896" i="20"/>
  <c r="E28478" i="20"/>
  <c r="E28479" i="20"/>
  <c r="E122482" i="20"/>
  <c r="E69751" i="20"/>
  <c r="E97897" i="20"/>
  <c r="E3356" i="20"/>
  <c r="E3357" i="20"/>
  <c r="E69752" i="20"/>
  <c r="E97898" i="20"/>
  <c r="E3358" i="20"/>
  <c r="E28480" i="20"/>
  <c r="E28481" i="20"/>
  <c r="E69753" i="20"/>
  <c r="E69754" i="20"/>
  <c r="E69755" i="20"/>
  <c r="E97899" i="20"/>
  <c r="E69756" i="20"/>
  <c r="E122483" i="20"/>
  <c r="E3359" i="20"/>
  <c r="E28482" i="20"/>
  <c r="E69757" i="20"/>
  <c r="E97900" i="20"/>
  <c r="E97901" i="20"/>
  <c r="E28483" i="20"/>
  <c r="E28484" i="20"/>
  <c r="E28485" i="20"/>
  <c r="E28486" i="20"/>
  <c r="E69758" i="20"/>
  <c r="E3360" i="20"/>
  <c r="E28487" i="20"/>
  <c r="E69759" i="20"/>
  <c r="E122484" i="20"/>
  <c r="E69760" i="20"/>
  <c r="E28488" i="20"/>
  <c r="E28489" i="20"/>
  <c r="E28490" i="20"/>
  <c r="E28491" i="20"/>
  <c r="E28492" i="20"/>
  <c r="E28493" i="20"/>
  <c r="E3361" i="20"/>
  <c r="E69761" i="20"/>
  <c r="E132972" i="20"/>
  <c r="E28494" i="20"/>
  <c r="E69762" i="20"/>
  <c r="E3362" i="20"/>
  <c r="E115130" i="20"/>
  <c r="E69763" i="20"/>
  <c r="E28495" i="20"/>
  <c r="E28496" i="20"/>
  <c r="E69764" i="20"/>
  <c r="E97902" i="20"/>
  <c r="E28497" i="20"/>
  <c r="E69765" i="20"/>
  <c r="E3363" i="20"/>
  <c r="E3364" i="20"/>
  <c r="E28498" i="20"/>
  <c r="E69766" i="20"/>
  <c r="E97903" i="20"/>
  <c r="E3365" i="20"/>
  <c r="E28499" i="20"/>
  <c r="E28500" i="20"/>
  <c r="E125618" i="20"/>
  <c r="E97904" i="20"/>
  <c r="E28501" i="20"/>
  <c r="E28502" i="20"/>
  <c r="E132973" i="20"/>
  <c r="E69767" i="20"/>
  <c r="E3366" i="20"/>
  <c r="E3367" i="20"/>
  <c r="E28503" i="20"/>
  <c r="E28504" i="20"/>
  <c r="E97905" i="20"/>
  <c r="E131372" i="20"/>
  <c r="E28505" i="20"/>
  <c r="E28506" i="20"/>
  <c r="E3368" i="20"/>
  <c r="E3369" i="20"/>
  <c r="E3370" i="20"/>
  <c r="E3371" i="20"/>
  <c r="E28507" i="20"/>
  <c r="E3372" i="20"/>
  <c r="E28508" i="20"/>
  <c r="E97906" i="20"/>
  <c r="E3373" i="20"/>
  <c r="E28509" i="20"/>
  <c r="E69768" i="20"/>
  <c r="E97907" i="20"/>
  <c r="E69769" i="20"/>
  <c r="E28510" i="20"/>
  <c r="E69770" i="20"/>
  <c r="E3374" i="20"/>
  <c r="E3375" i="20"/>
  <c r="E28511" i="20"/>
  <c r="E69771" i="20"/>
  <c r="E3376" i="20"/>
  <c r="E115131" i="20"/>
  <c r="E28512" i="20"/>
  <c r="E28513" i="20"/>
  <c r="E3377" i="20"/>
  <c r="E69772" i="20"/>
  <c r="E3378" i="20"/>
  <c r="E28514" i="20"/>
  <c r="E28515" i="20"/>
  <c r="E28516" i="20"/>
  <c r="E69773" i="20"/>
  <c r="E28517" i="20"/>
  <c r="E119330" i="20"/>
  <c r="E97908" i="20"/>
  <c r="E3379" i="20"/>
  <c r="E3380" i="20"/>
  <c r="E3381" i="20"/>
  <c r="E69774" i="20"/>
  <c r="E28518" i="20"/>
  <c r="E69775" i="20"/>
  <c r="E28519" i="20"/>
  <c r="E97909" i="20"/>
  <c r="E69776" i="20"/>
  <c r="E28520" i="20"/>
  <c r="E97910" i="20"/>
  <c r="E69777" i="20"/>
  <c r="E3382" i="20"/>
  <c r="E28521" i="20"/>
  <c r="E97911" i="20"/>
  <c r="E3383" i="20"/>
  <c r="E3384" i="20"/>
  <c r="E28522" i="20"/>
  <c r="E28523" i="20"/>
  <c r="E69778" i="20"/>
  <c r="E97912" i="20"/>
  <c r="E3385" i="20"/>
  <c r="E28524" i="20"/>
  <c r="E28525" i="20"/>
  <c r="E28526" i="20"/>
  <c r="E122485" i="20"/>
  <c r="E28527" i="20"/>
  <c r="E3386" i="20"/>
  <c r="E97913" i="20"/>
  <c r="E97914" i="20"/>
  <c r="E3387" i="20"/>
  <c r="E28528" i="20"/>
  <c r="E69779" i="20"/>
  <c r="E28529" i="20"/>
  <c r="E69780" i="20"/>
  <c r="E131373" i="20"/>
  <c r="E28530" i="20"/>
  <c r="E97915" i="20"/>
  <c r="E135570" i="20"/>
  <c r="E3388" i="20"/>
  <c r="E3389" i="20"/>
  <c r="E28531" i="20"/>
  <c r="E69781" i="20"/>
  <c r="E135571" i="20"/>
  <c r="E3390" i="20"/>
  <c r="E28532" i="20"/>
  <c r="E28533" i="20"/>
  <c r="E97916" i="20"/>
  <c r="E130787" i="20"/>
  <c r="E115132" i="20"/>
  <c r="E3391" i="20"/>
  <c r="E3392" i="20"/>
  <c r="E69782" i="20"/>
  <c r="E69783" i="20"/>
  <c r="E69784" i="20"/>
  <c r="E69785" i="20"/>
  <c r="E3393" i="20"/>
  <c r="E28534" i="20"/>
  <c r="E69786" i="20"/>
  <c r="E69787" i="20"/>
  <c r="E28535" i="20"/>
  <c r="E69788" i="20"/>
  <c r="E3394" i="20"/>
  <c r="E3395" i="20"/>
  <c r="E28536" i="20"/>
  <c r="E69789" i="20"/>
  <c r="E69790" i="20"/>
  <c r="E28537" i="20"/>
  <c r="E28538" i="20"/>
  <c r="E97917" i="20"/>
  <c r="E28539" i="20"/>
  <c r="E69791" i="20"/>
  <c r="E97918" i="20"/>
  <c r="E28540" i="20"/>
  <c r="E3396" i="20"/>
  <c r="E97919" i="20"/>
  <c r="E28541" i="20"/>
  <c r="E28542" i="20"/>
  <c r="E3397" i="20"/>
  <c r="E28543" i="20"/>
  <c r="E69792" i="20"/>
  <c r="E69793" i="20"/>
  <c r="E97920" i="20"/>
  <c r="E135572" i="20"/>
  <c r="E97921" i="20"/>
  <c r="E28544" i="20"/>
  <c r="E69794" i="20"/>
  <c r="E28545" i="20"/>
  <c r="E135573" i="20"/>
  <c r="E3398" i="20"/>
  <c r="E3399" i="20"/>
  <c r="E28546" i="20"/>
  <c r="E28547" i="20"/>
  <c r="E69795" i="20"/>
  <c r="E69796" i="20"/>
  <c r="E3400" i="20"/>
  <c r="E97922" i="20"/>
  <c r="E28548" i="20"/>
  <c r="E69797" i="20"/>
  <c r="E3401" i="20"/>
  <c r="E28549" i="20"/>
  <c r="E69798" i="20"/>
  <c r="E97923" i="20"/>
  <c r="E28550" i="20"/>
  <c r="E3402" i="20"/>
  <c r="E97924" i="20"/>
  <c r="E3403" i="20"/>
  <c r="E28551" i="20"/>
  <c r="E28552" i="20"/>
  <c r="E28553" i="20"/>
  <c r="E69799" i="20"/>
  <c r="E135574" i="20"/>
  <c r="E28554" i="20"/>
  <c r="E28555" i="20"/>
  <c r="E28556" i="20"/>
  <c r="E28557" i="20"/>
  <c r="E28558" i="20"/>
  <c r="E131374" i="20"/>
  <c r="E3404" i="20"/>
  <c r="E69800" i="20"/>
  <c r="E69801" i="20"/>
  <c r="E3405" i="20"/>
  <c r="E3406" i="20"/>
  <c r="E28559" i="20"/>
  <c r="E69802" i="20"/>
  <c r="E3407" i="20"/>
  <c r="E3408" i="20"/>
  <c r="E69803" i="20"/>
  <c r="E69804" i="20"/>
  <c r="E28560" i="20"/>
  <c r="E28561" i="20"/>
  <c r="E28562" i="20"/>
  <c r="E28563" i="20"/>
  <c r="E135575" i="20"/>
  <c r="E97925" i="20"/>
  <c r="E28564" i="20"/>
  <c r="E28565" i="20"/>
  <c r="E69805" i="20"/>
  <c r="E69806" i="20"/>
  <c r="E3409" i="20"/>
  <c r="E97926" i="20"/>
  <c r="E28566" i="20"/>
  <c r="E28567" i="20"/>
  <c r="E28568" i="20"/>
  <c r="E69807" i="20"/>
  <c r="E97927" i="20"/>
  <c r="E132974" i="20"/>
  <c r="E135576" i="20"/>
  <c r="E3410" i="20"/>
  <c r="E69808" i="20"/>
  <c r="E132975" i="20"/>
  <c r="E28569" i="20"/>
  <c r="E28570" i="20"/>
  <c r="E140441" i="20"/>
  <c r="E28571" i="20"/>
  <c r="E28572" i="20"/>
  <c r="E69809" i="20"/>
  <c r="E69810" i="20"/>
  <c r="E97928" i="20"/>
  <c r="E69811" i="20"/>
  <c r="E69812" i="20"/>
  <c r="E135577" i="20"/>
  <c r="E3411" i="20"/>
  <c r="E28573" i="20"/>
  <c r="E97929" i="20"/>
  <c r="E3412" i="20"/>
  <c r="E97930" i="20"/>
  <c r="E69813" i="20"/>
  <c r="E131375" i="20"/>
  <c r="E3413" i="20"/>
  <c r="E69814" i="20"/>
  <c r="E138238" i="20"/>
  <c r="E28574" i="20"/>
  <c r="E28575" i="20"/>
  <c r="E3414" i="20"/>
  <c r="E3415" i="20"/>
  <c r="E3416" i="20"/>
  <c r="E3417" i="20"/>
  <c r="E3418" i="20"/>
  <c r="E69815" i="20"/>
  <c r="E3419" i="20"/>
  <c r="E3420" i="20"/>
  <c r="E28576" i="20"/>
  <c r="E135578" i="20"/>
  <c r="E3421" i="20"/>
  <c r="E3422" i="20"/>
  <c r="E69816" i="20"/>
  <c r="E132976" i="20"/>
  <c r="E137117" i="20"/>
  <c r="E28577" i="20"/>
  <c r="E137118" i="20"/>
  <c r="E132977" i="20"/>
  <c r="E28578" i="20"/>
  <c r="E97931" i="20"/>
  <c r="E28579" i="20"/>
  <c r="E138239" i="20"/>
  <c r="E28580" i="20"/>
  <c r="E28581" i="20"/>
  <c r="E28582" i="20"/>
  <c r="E28583" i="20"/>
  <c r="E69817" i="20"/>
  <c r="E138240" i="20"/>
  <c r="E28584" i="20"/>
  <c r="E137119" i="20"/>
  <c r="E3423" i="20"/>
  <c r="E28585" i="20"/>
  <c r="E132978" i="20"/>
  <c r="E69818" i="20"/>
  <c r="E139246" i="20"/>
  <c r="E138241" i="20"/>
  <c r="E69819" i="20"/>
  <c r="E138242" i="20"/>
  <c r="E3424" i="20"/>
  <c r="E28586" i="20"/>
  <c r="E129668" i="20"/>
  <c r="E28587" i="20"/>
  <c r="E28588" i="20"/>
  <c r="E135579" i="20"/>
  <c r="E3425" i="20"/>
  <c r="E69820" i="20"/>
  <c r="E97932" i="20"/>
  <c r="E122486" i="20"/>
  <c r="E28589" i="20"/>
  <c r="E131376" i="20"/>
  <c r="E3426" i="20"/>
  <c r="E138243" i="20"/>
  <c r="E97933" i="20"/>
  <c r="E122487" i="20"/>
  <c r="E64144" i="20"/>
  <c r="E97934" i="20"/>
  <c r="E135580" i="20"/>
  <c r="E139247" i="20"/>
  <c r="E28590" i="20"/>
  <c r="E115133" i="20"/>
  <c r="E28591" i="20"/>
  <c r="E63793" i="20"/>
  <c r="E132979" i="20"/>
  <c r="E28592" i="20"/>
  <c r="E132980" i="20"/>
  <c r="E119331" i="20"/>
  <c r="E132981" i="20"/>
  <c r="E3427" i="20"/>
  <c r="E97935" i="20"/>
  <c r="E69821" i="20"/>
  <c r="E64145" i="20"/>
  <c r="E125619" i="20"/>
  <c r="E139248" i="20"/>
  <c r="E129669" i="20"/>
  <c r="E28593" i="20"/>
  <c r="E128508" i="20"/>
  <c r="E139249" i="20"/>
  <c r="E129670" i="20"/>
  <c r="E135581" i="20"/>
  <c r="E122488" i="20"/>
  <c r="E97936" i="20"/>
  <c r="E128509" i="20"/>
  <c r="E28594" i="20"/>
  <c r="E69822" i="20"/>
  <c r="E97937" i="20"/>
  <c r="E28595" i="20"/>
  <c r="E69823" i="20"/>
  <c r="E119332" i="20"/>
  <c r="E63794" i="20"/>
  <c r="E69824" i="20"/>
  <c r="E122489" i="20"/>
  <c r="E28596" i="20"/>
  <c r="E137120" i="20"/>
  <c r="E97938" i="20"/>
  <c r="E115134" i="20"/>
  <c r="E64146" i="20"/>
  <c r="E128510" i="20"/>
  <c r="E97939" i="20"/>
  <c r="E97940" i="20"/>
  <c r="E119333" i="20"/>
  <c r="E139250" i="20"/>
  <c r="E132982" i="20"/>
  <c r="E119334" i="20"/>
  <c r="E28597" i="20"/>
  <c r="E137121" i="20"/>
  <c r="E125620" i="20"/>
  <c r="E115135" i="20"/>
  <c r="E69825" i="20"/>
  <c r="E3428" i="20"/>
  <c r="E28598" i="20"/>
  <c r="E125621" i="20"/>
  <c r="E97941" i="20"/>
  <c r="E64680" i="20"/>
  <c r="E115136" i="20"/>
  <c r="E115137" i="20"/>
  <c r="E97942" i="20"/>
  <c r="E132983" i="20"/>
  <c r="E3429" i="20"/>
  <c r="E28599" i="20"/>
  <c r="E3430" i="20"/>
  <c r="E119335" i="20"/>
  <c r="E122490" i="20"/>
  <c r="E122491" i="20"/>
  <c r="E125622" i="20"/>
  <c r="E64681" i="20"/>
  <c r="E125623" i="20"/>
  <c r="E115138" i="20"/>
  <c r="E129671" i="20"/>
  <c r="E129672" i="20"/>
  <c r="E28600" i="20"/>
  <c r="E97943" i="20"/>
  <c r="E28601" i="20"/>
  <c r="E3431" i="20"/>
  <c r="E129673" i="20"/>
  <c r="E97944" i="20"/>
  <c r="E97945" i="20"/>
  <c r="E139251" i="20"/>
  <c r="E97946" i="20"/>
  <c r="E128511" i="20"/>
  <c r="E28602" i="20"/>
  <c r="E69826" i="20"/>
  <c r="E69827" i="20"/>
  <c r="E125624" i="20"/>
  <c r="E97947" i="20"/>
  <c r="E131377" i="20"/>
  <c r="E97948" i="20"/>
  <c r="E69828" i="20"/>
  <c r="E69829" i="20"/>
  <c r="E125625" i="20"/>
  <c r="E128512" i="20"/>
  <c r="E97949" i="20"/>
  <c r="E97950" i="20"/>
  <c r="E69830" i="20"/>
  <c r="E28603" i="20"/>
  <c r="E28604" i="20"/>
  <c r="E129674" i="20"/>
  <c r="E122492" i="20"/>
  <c r="E122493" i="20"/>
  <c r="E119336" i="20"/>
  <c r="E28605" i="20"/>
  <c r="E69831" i="20"/>
  <c r="E28606" i="20"/>
  <c r="E28607" i="20"/>
  <c r="E97951" i="20"/>
  <c r="E97952" i="20"/>
  <c r="E69832" i="20"/>
  <c r="E3432" i="20"/>
  <c r="E28608" i="20"/>
  <c r="E115139" i="20"/>
  <c r="E97953" i="20"/>
  <c r="E69833" i="20"/>
  <c r="E122494" i="20"/>
  <c r="E97954" i="20"/>
  <c r="E3433" i="20"/>
  <c r="E3434" i="20"/>
  <c r="E115140" i="20"/>
  <c r="E125626" i="20"/>
  <c r="E69834" i="20"/>
  <c r="E3435" i="20"/>
  <c r="E115141" i="20"/>
  <c r="E97955" i="20"/>
  <c r="E3436" i="20"/>
  <c r="E115142" i="20"/>
  <c r="E119337" i="20"/>
  <c r="E129675" i="20"/>
  <c r="E28609" i="20"/>
  <c r="E69835" i="20"/>
  <c r="E97956" i="20"/>
  <c r="E125627" i="20"/>
  <c r="E97957" i="20"/>
  <c r="E122495" i="20"/>
  <c r="E97958" i="20"/>
  <c r="E28610" i="20"/>
  <c r="E97959" i="20"/>
  <c r="E69836" i="20"/>
  <c r="E115143" i="20"/>
  <c r="E97960" i="20"/>
  <c r="E28611" i="20"/>
  <c r="E28612" i="20"/>
  <c r="E97961" i="20"/>
  <c r="E122496" i="20"/>
  <c r="E125628" i="20"/>
  <c r="E97962" i="20"/>
  <c r="E97963" i="20"/>
  <c r="E97964" i="20"/>
  <c r="E131378" i="20"/>
  <c r="E28613" i="20"/>
  <c r="E69837" i="20"/>
  <c r="E97965" i="20"/>
  <c r="E129676" i="20"/>
  <c r="E69838" i="20"/>
  <c r="E64147" i="20"/>
  <c r="E3437" i="20"/>
  <c r="E3438" i="20"/>
  <c r="E115144" i="20"/>
  <c r="E69839" i="20"/>
  <c r="E115145" i="20"/>
  <c r="E115146" i="20"/>
  <c r="E69840" i="20"/>
  <c r="E122497" i="20"/>
  <c r="E119338" i="20"/>
  <c r="E28614" i="20"/>
  <c r="E69841" i="20"/>
  <c r="E97966" i="20"/>
  <c r="E69842" i="20"/>
  <c r="E115147" i="20"/>
  <c r="E28615" i="20"/>
  <c r="E69843" i="20"/>
  <c r="E3439" i="20"/>
  <c r="E119339" i="20"/>
  <c r="E125629" i="20"/>
  <c r="E125630" i="20"/>
  <c r="E97967" i="20"/>
  <c r="E28616" i="20"/>
  <c r="E28617" i="20"/>
  <c r="E119340" i="20"/>
  <c r="E69844" i="20"/>
  <c r="E125631" i="20"/>
  <c r="E3440" i="20"/>
  <c r="E69845" i="20"/>
  <c r="E97968" i="20"/>
  <c r="E97969" i="20"/>
  <c r="E128513" i="20"/>
  <c r="E28618" i="20"/>
  <c r="E28619" i="20"/>
  <c r="E69846" i="20"/>
  <c r="E97970" i="20"/>
  <c r="E28620" i="20"/>
  <c r="E69847" i="20"/>
  <c r="E69848" i="20"/>
  <c r="E28621" i="20"/>
  <c r="E97971" i="20"/>
  <c r="E69849" i="20"/>
  <c r="E69850" i="20"/>
  <c r="E138244" i="20"/>
  <c r="E28622" i="20"/>
  <c r="E28623" i="20"/>
  <c r="E28624" i="20"/>
  <c r="E97972" i="20"/>
  <c r="E115148" i="20"/>
  <c r="E97973" i="20"/>
  <c r="E97974" i="20"/>
  <c r="E28625" i="20"/>
  <c r="E28626" i="20"/>
  <c r="E28627" i="20"/>
  <c r="E69851" i="20"/>
  <c r="E97975" i="20"/>
  <c r="E28628" i="20"/>
  <c r="E97976" i="20"/>
  <c r="E69852" i="20"/>
  <c r="E97977" i="20"/>
  <c r="E3441" i="20"/>
  <c r="E28629" i="20"/>
  <c r="E69853" i="20"/>
  <c r="E28630" i="20"/>
  <c r="E69854" i="20"/>
  <c r="E28631" i="20"/>
  <c r="E69855" i="20"/>
  <c r="E69856" i="20"/>
  <c r="E69857" i="20"/>
  <c r="E28632" i="20"/>
  <c r="E28633" i="20"/>
  <c r="E97978" i="20"/>
  <c r="E97979" i="20"/>
  <c r="E3442" i="20"/>
  <c r="E128514" i="20"/>
  <c r="E3443" i="20"/>
  <c r="E69858" i="20"/>
  <c r="E97980" i="20"/>
  <c r="E115149" i="20"/>
  <c r="E129677" i="20"/>
  <c r="E122498" i="20"/>
  <c r="E69859" i="20"/>
  <c r="E69860" i="20"/>
  <c r="E115150" i="20"/>
  <c r="E28634" i="20"/>
  <c r="E28635" i="20"/>
  <c r="E28636" i="20"/>
  <c r="E69861" i="20"/>
  <c r="E69862" i="20"/>
  <c r="E3444" i="20"/>
  <c r="E28637" i="20"/>
  <c r="E28638" i="20"/>
  <c r="E28639" i="20"/>
  <c r="E69863" i="20"/>
  <c r="E69864" i="20"/>
  <c r="E97981" i="20"/>
  <c r="E28640" i="20"/>
  <c r="E28641" i="20"/>
  <c r="E69865" i="20"/>
  <c r="E97982" i="20"/>
  <c r="E69866" i="20"/>
  <c r="E137122" i="20"/>
  <c r="E97983" i="20"/>
  <c r="E3445" i="20"/>
  <c r="E69867" i="20"/>
  <c r="E122499" i="20"/>
  <c r="E28642" i="20"/>
  <c r="E28643" i="20"/>
  <c r="E69868" i="20"/>
  <c r="E125632" i="20"/>
  <c r="E115151" i="20"/>
  <c r="E122500" i="20"/>
  <c r="E69869" i="20"/>
  <c r="E69870" i="20"/>
  <c r="E97984" i="20"/>
  <c r="E97985" i="20"/>
  <c r="E28644" i="20"/>
  <c r="E69871" i="20"/>
  <c r="E97986" i="20"/>
  <c r="E28645" i="20"/>
  <c r="E28646" i="20"/>
  <c r="E97987" i="20"/>
  <c r="E69872" i="20"/>
  <c r="E3446" i="20"/>
  <c r="E69873" i="20"/>
  <c r="E97988" i="20"/>
  <c r="E97989" i="20"/>
  <c r="E28647" i="20"/>
  <c r="E28648" i="20"/>
  <c r="E28649" i="20"/>
  <c r="E69874" i="20"/>
  <c r="E69875" i="20"/>
  <c r="E97990" i="20"/>
  <c r="E28650" i="20"/>
  <c r="E69876" i="20"/>
  <c r="E28651" i="20"/>
  <c r="E97991" i="20"/>
  <c r="E115152" i="20"/>
  <c r="E115153" i="20"/>
  <c r="E28652" i="20"/>
  <c r="E28653" i="20"/>
  <c r="E97992" i="20"/>
  <c r="E97993" i="20"/>
  <c r="E97994" i="20"/>
  <c r="E69877" i="20"/>
  <c r="E69878" i="20"/>
  <c r="E69879" i="20"/>
  <c r="E125633" i="20"/>
  <c r="E97995" i="20"/>
  <c r="E28654" i="20"/>
  <c r="E28655" i="20"/>
  <c r="E3447" i="20"/>
  <c r="E3448" i="20"/>
  <c r="E28656" i="20"/>
  <c r="E28657" i="20"/>
  <c r="E28658" i="20"/>
  <c r="E28659" i="20"/>
  <c r="E28660" i="20"/>
  <c r="E69880" i="20"/>
  <c r="E69881" i="20"/>
  <c r="E97996" i="20"/>
  <c r="E97997" i="20"/>
  <c r="E125634" i="20"/>
  <c r="E28661" i="20"/>
  <c r="E28662" i="20"/>
  <c r="E69882" i="20"/>
  <c r="E69883" i="20"/>
  <c r="E122501" i="20"/>
  <c r="E119341" i="20"/>
  <c r="E28663" i="20"/>
  <c r="E69884" i="20"/>
  <c r="E69885" i="20"/>
  <c r="E97998" i="20"/>
  <c r="E28664" i="20"/>
  <c r="E69886" i="20"/>
  <c r="E3449" i="20"/>
  <c r="E28665" i="20"/>
  <c r="E28666" i="20"/>
  <c r="E69887" i="20"/>
  <c r="E69888" i="20"/>
  <c r="E125635" i="20"/>
  <c r="E28667" i="20"/>
  <c r="E28668" i="20"/>
  <c r="E69889" i="20"/>
  <c r="E97999" i="20"/>
  <c r="E98000" i="20"/>
  <c r="E3450" i="20"/>
  <c r="E115154" i="20"/>
  <c r="E98001" i="20"/>
  <c r="E3451" i="20"/>
  <c r="E115155" i="20"/>
  <c r="E3452" i="20"/>
  <c r="E28669" i="20"/>
  <c r="E98002" i="20"/>
  <c r="E3453" i="20"/>
  <c r="E28670" i="20"/>
  <c r="E28671" i="20"/>
  <c r="E28672" i="20"/>
  <c r="E69890" i="20"/>
  <c r="E98003" i="20"/>
  <c r="E3454" i="20"/>
  <c r="E69891" i="20"/>
  <c r="E125636" i="20"/>
  <c r="E98004" i="20"/>
  <c r="E98005" i="20"/>
  <c r="E28673" i="20"/>
  <c r="E69892" i="20"/>
  <c r="E3455" i="20"/>
  <c r="E119342" i="20"/>
  <c r="E69893" i="20"/>
  <c r="E69894" i="20"/>
  <c r="E98006" i="20"/>
  <c r="E28674" i="20"/>
  <c r="E69895" i="20"/>
  <c r="E28675" i="20"/>
  <c r="E69896" i="20"/>
  <c r="E69897" i="20"/>
  <c r="E69898" i="20"/>
  <c r="E98007" i="20"/>
  <c r="E115156" i="20"/>
  <c r="E69899" i="20"/>
  <c r="E3456" i="20"/>
  <c r="E3457" i="20"/>
  <c r="E115157" i="20"/>
  <c r="E69900" i="20"/>
  <c r="E3458" i="20"/>
  <c r="E125637" i="20"/>
  <c r="E3459" i="20"/>
  <c r="E3460" i="20"/>
  <c r="E115158" i="20"/>
  <c r="E28676" i="20"/>
  <c r="E69901" i="20"/>
  <c r="E98008" i="20"/>
  <c r="E28677" i="20"/>
  <c r="E28678" i="20"/>
  <c r="E69902" i="20"/>
  <c r="E98009" i="20"/>
  <c r="E3461" i="20"/>
  <c r="E3462" i="20"/>
  <c r="E28679" i="20"/>
  <c r="E28680" i="20"/>
  <c r="E28681" i="20"/>
  <c r="E28682" i="20"/>
  <c r="E98010" i="20"/>
  <c r="E28683" i="20"/>
  <c r="E69903" i="20"/>
  <c r="E125638" i="20"/>
  <c r="E98011" i="20"/>
  <c r="E98012" i="20"/>
  <c r="E115159" i="20"/>
  <c r="E119343" i="20"/>
  <c r="E28684" i="20"/>
  <c r="E28685" i="20"/>
  <c r="E28686" i="20"/>
  <c r="E28687" i="20"/>
  <c r="E69904" i="20"/>
  <c r="E3463" i="20"/>
  <c r="E28688" i="20"/>
  <c r="E69905" i="20"/>
  <c r="E98013" i="20"/>
  <c r="E28689" i="20"/>
  <c r="E69906" i="20"/>
  <c r="E69907" i="20"/>
  <c r="E28690" i="20"/>
  <c r="E28691" i="20"/>
  <c r="E28692" i="20"/>
  <c r="E28693" i="20"/>
  <c r="E3464" i="20"/>
  <c r="E3465" i="20"/>
  <c r="E115160" i="20"/>
  <c r="E28694" i="20"/>
  <c r="E28695" i="20"/>
  <c r="E28696" i="20"/>
  <c r="E28697" i="20"/>
  <c r="E28698" i="20"/>
  <c r="E28699" i="20"/>
  <c r="E98014" i="20"/>
  <c r="E98015" i="20"/>
  <c r="E69908" i="20"/>
  <c r="E28700" i="20"/>
  <c r="E28701" i="20"/>
  <c r="E28702" i="20"/>
  <c r="E28703" i="20"/>
  <c r="E69909" i="20"/>
  <c r="E98016" i="20"/>
  <c r="E98017" i="20"/>
  <c r="E3466" i="20"/>
  <c r="E3467" i="20"/>
  <c r="E28704" i="20"/>
  <c r="E28705" i="20"/>
  <c r="E98018" i="20"/>
  <c r="E98019" i="20"/>
  <c r="E28706" i="20"/>
  <c r="E28707" i="20"/>
  <c r="E69910" i="20"/>
  <c r="E28708" i="20"/>
  <c r="E28709" i="20"/>
  <c r="E69911" i="20"/>
  <c r="E69912" i="20"/>
  <c r="E69913" i="20"/>
  <c r="E3468" i="20"/>
  <c r="E3469" i="20"/>
  <c r="E28710" i="20"/>
  <c r="E28711" i="20"/>
  <c r="E28712" i="20"/>
  <c r="E28713" i="20"/>
  <c r="E98020" i="20"/>
  <c r="E115161" i="20"/>
  <c r="E119344" i="20"/>
  <c r="E28714" i="20"/>
  <c r="E69914" i="20"/>
  <c r="E69915" i="20"/>
  <c r="E98021" i="20"/>
  <c r="E28715" i="20"/>
  <c r="E69916" i="20"/>
  <c r="E28716" i="20"/>
  <c r="E69917" i="20"/>
  <c r="E28717" i="20"/>
  <c r="E28718" i="20"/>
  <c r="E28719" i="20"/>
  <c r="E69918" i="20"/>
  <c r="E122502" i="20"/>
  <c r="E98022" i="20"/>
  <c r="E69919" i="20"/>
  <c r="E98023" i="20"/>
  <c r="E98024" i="20"/>
  <c r="E3470" i="20"/>
  <c r="E3471" i="20"/>
  <c r="E28720" i="20"/>
  <c r="E28721" i="20"/>
  <c r="E28722" i="20"/>
  <c r="E98025" i="20"/>
  <c r="E98026" i="20"/>
  <c r="E3472" i="20"/>
  <c r="E115162" i="20"/>
  <c r="E3473" i="20"/>
  <c r="E125639" i="20"/>
  <c r="E98027" i="20"/>
  <c r="E3474" i="20"/>
  <c r="E28723" i="20"/>
  <c r="E69920" i="20"/>
  <c r="E3475" i="20"/>
  <c r="E3476" i="20"/>
  <c r="E28724" i="20"/>
  <c r="E28725" i="20"/>
  <c r="E69921" i="20"/>
  <c r="E69922" i="20"/>
  <c r="E69923" i="20"/>
  <c r="E69924" i="20"/>
  <c r="E122503" i="20"/>
  <c r="E98028" i="20"/>
  <c r="E69925" i="20"/>
  <c r="E3477" i="20"/>
  <c r="E28726" i="20"/>
  <c r="E28727" i="20"/>
  <c r="E28728" i="20"/>
  <c r="E69926" i="20"/>
  <c r="E69927" i="20"/>
  <c r="E28729" i="20"/>
  <c r="E28730" i="20"/>
  <c r="E28731" i="20"/>
  <c r="E69928" i="20"/>
  <c r="E98029" i="20"/>
  <c r="E115163" i="20"/>
  <c r="E28732" i="20"/>
  <c r="E98030" i="20"/>
  <c r="E28733" i="20"/>
  <c r="E28734" i="20"/>
  <c r="E69929" i="20"/>
  <c r="E28735" i="20"/>
  <c r="E28736" i="20"/>
  <c r="E69930" i="20"/>
  <c r="E69931" i="20"/>
  <c r="E3478" i="20"/>
  <c r="E115164" i="20"/>
  <c r="E28737" i="20"/>
  <c r="E69932" i="20"/>
  <c r="E69933" i="20"/>
  <c r="E69934" i="20"/>
  <c r="E98031" i="20"/>
  <c r="E28738" i="20"/>
  <c r="E28739" i="20"/>
  <c r="E28740" i="20"/>
  <c r="E69935" i="20"/>
  <c r="E28741" i="20"/>
  <c r="E69936" i="20"/>
  <c r="E69937" i="20"/>
  <c r="E98032" i="20"/>
  <c r="E125640" i="20"/>
  <c r="E3479" i="20"/>
  <c r="E28742" i="20"/>
  <c r="E28743" i="20"/>
  <c r="E69938" i="20"/>
  <c r="E69939" i="20"/>
  <c r="E98033" i="20"/>
  <c r="E125641" i="20"/>
  <c r="E3480" i="20"/>
  <c r="E132984" i="20"/>
  <c r="E3481" i="20"/>
  <c r="E28744" i="20"/>
  <c r="E28745" i="20"/>
  <c r="E69940" i="20"/>
  <c r="E69941" i="20"/>
  <c r="E3482" i="20"/>
  <c r="E3483" i="20"/>
  <c r="E3484" i="20"/>
  <c r="E28746" i="20"/>
  <c r="E3485" i="20"/>
  <c r="E3486" i="20"/>
  <c r="E3487" i="20"/>
  <c r="E69942" i="20"/>
  <c r="E28747" i="20"/>
  <c r="E98034" i="20"/>
  <c r="E98035" i="20"/>
  <c r="E3488" i="20"/>
  <c r="E28748" i="20"/>
  <c r="E28749" i="20"/>
  <c r="E69943" i="20"/>
  <c r="E3489" i="20"/>
  <c r="E119345" i="20"/>
  <c r="E28750" i="20"/>
  <c r="E98036" i="20"/>
  <c r="E3490" i="20"/>
  <c r="E28751" i="20"/>
  <c r="E3491" i="20"/>
  <c r="E28752" i="20"/>
  <c r="E28753" i="20"/>
  <c r="E98037" i="20"/>
  <c r="E98038" i="20"/>
  <c r="E3492" i="20"/>
  <c r="E69944" i="20"/>
  <c r="E98039" i="20"/>
  <c r="E3493" i="20"/>
  <c r="E28754" i="20"/>
  <c r="E69945" i="20"/>
  <c r="E69946" i="20"/>
  <c r="E69947" i="20"/>
  <c r="E98040" i="20"/>
  <c r="E28755" i="20"/>
  <c r="E98041" i="20"/>
  <c r="E28756" i="20"/>
  <c r="E28757" i="20"/>
  <c r="E28758" i="20"/>
  <c r="E28759" i="20"/>
  <c r="E98042" i="20"/>
  <c r="E98043" i="20"/>
  <c r="E3494" i="20"/>
  <c r="E28760" i="20"/>
  <c r="E69948" i="20"/>
  <c r="E69949" i="20"/>
  <c r="E69950" i="20"/>
  <c r="E69951" i="20"/>
  <c r="E28761" i="20"/>
  <c r="E28762" i="20"/>
  <c r="E69952" i="20"/>
  <c r="E69953" i="20"/>
  <c r="E69954" i="20"/>
  <c r="E98044" i="20"/>
  <c r="E3495" i="20"/>
  <c r="E115165" i="20"/>
  <c r="E28763" i="20"/>
  <c r="E119346" i="20"/>
  <c r="E69955" i="20"/>
  <c r="E3496" i="20"/>
  <c r="E98045" i="20"/>
  <c r="E3497" i="20"/>
  <c r="E28764" i="20"/>
  <c r="E28765" i="20"/>
  <c r="E69956" i="20"/>
  <c r="E3498" i="20"/>
  <c r="E69957" i="20"/>
  <c r="E69958" i="20"/>
  <c r="E69959" i="20"/>
  <c r="E3499" i="20"/>
  <c r="E69960" i="20"/>
  <c r="E137123" i="20"/>
  <c r="E98046" i="20"/>
  <c r="E98047" i="20"/>
  <c r="E28766" i="20"/>
  <c r="E122504" i="20"/>
  <c r="E69961" i="20"/>
  <c r="E28767" i="20"/>
  <c r="E28768" i="20"/>
  <c r="E28769" i="20"/>
  <c r="E28770" i="20"/>
  <c r="E28771" i="20"/>
  <c r="E69962" i="20"/>
  <c r="E98048" i="20"/>
  <c r="E69963" i="20"/>
  <c r="E98049" i="20"/>
  <c r="E3500" i="20"/>
  <c r="E69964" i="20"/>
  <c r="E69965" i="20"/>
  <c r="E69966" i="20"/>
  <c r="E69967" i="20"/>
  <c r="E28772" i="20"/>
  <c r="E28773" i="20"/>
  <c r="E69968" i="20"/>
  <c r="E98050" i="20"/>
  <c r="E98051" i="20"/>
  <c r="E28774" i="20"/>
  <c r="E69969" i="20"/>
  <c r="E3501" i="20"/>
  <c r="E132985" i="20"/>
  <c r="E28775" i="20"/>
  <c r="E28776" i="20"/>
  <c r="E28777" i="20"/>
  <c r="E28778" i="20"/>
  <c r="E3502" i="20"/>
  <c r="E28779" i="20"/>
  <c r="E98052" i="20"/>
  <c r="E3503" i="20"/>
  <c r="E69970" i="20"/>
  <c r="E69971" i="20"/>
  <c r="E28780" i="20"/>
  <c r="E28781" i="20"/>
  <c r="E28782" i="20"/>
  <c r="E69972" i="20"/>
  <c r="E69973" i="20"/>
  <c r="E98053" i="20"/>
  <c r="E69974" i="20"/>
  <c r="E3504" i="20"/>
  <c r="E98054" i="20"/>
  <c r="E28783" i="20"/>
  <c r="E69975" i="20"/>
  <c r="E3505" i="20"/>
  <c r="E28784" i="20"/>
  <c r="E115166" i="20"/>
  <c r="E28785" i="20"/>
  <c r="E122505" i="20"/>
  <c r="E3506" i="20"/>
  <c r="E28786" i="20"/>
  <c r="E28787" i="20"/>
  <c r="E28788" i="20"/>
  <c r="E69976" i="20"/>
  <c r="E69977" i="20"/>
  <c r="E98055" i="20"/>
  <c r="E3507" i="20"/>
  <c r="E69978" i="20"/>
  <c r="E3508" i="20"/>
  <c r="E28789" i="20"/>
  <c r="E69979" i="20"/>
  <c r="E69980" i="20"/>
  <c r="E69981" i="20"/>
  <c r="E98056" i="20"/>
  <c r="E63795" i="20"/>
  <c r="E3509" i="20"/>
  <c r="E3510" i="20"/>
  <c r="E28790" i="20"/>
  <c r="E98057" i="20"/>
  <c r="E119347" i="20"/>
  <c r="E69982" i="20"/>
  <c r="E98058" i="20"/>
  <c r="E3511" i="20"/>
  <c r="E115167" i="20"/>
  <c r="E28791" i="20"/>
  <c r="E28792" i="20"/>
  <c r="E28793" i="20"/>
  <c r="E69983" i="20"/>
  <c r="E69984" i="20"/>
  <c r="E69985" i="20"/>
  <c r="E28794" i="20"/>
  <c r="E69986" i="20"/>
  <c r="E3512" i="20"/>
  <c r="E3513" i="20"/>
  <c r="E28795" i="20"/>
  <c r="E28796" i="20"/>
  <c r="E28797" i="20"/>
  <c r="E28798" i="20"/>
  <c r="E98059" i="20"/>
  <c r="E98060" i="20"/>
  <c r="E3514" i="20"/>
  <c r="E28799" i="20"/>
  <c r="E28800" i="20"/>
  <c r="E69987" i="20"/>
  <c r="E115168" i="20"/>
  <c r="E28801" i="20"/>
  <c r="E28802" i="20"/>
  <c r="E28803" i="20"/>
  <c r="E98061" i="20"/>
  <c r="E3515" i="20"/>
  <c r="E3516" i="20"/>
  <c r="E28804" i="20"/>
  <c r="E69988" i="20"/>
  <c r="E28805" i="20"/>
  <c r="E28806" i="20"/>
  <c r="E28807" i="20"/>
  <c r="E28808" i="20"/>
  <c r="E98062" i="20"/>
  <c r="E28809" i="20"/>
  <c r="E131379" i="20"/>
  <c r="E28810" i="20"/>
  <c r="E28811" i="20"/>
  <c r="E3517" i="20"/>
  <c r="E28812" i="20"/>
  <c r="E28813" i="20"/>
  <c r="E28814" i="20"/>
  <c r="E69989" i="20"/>
  <c r="E98063" i="20"/>
  <c r="E3518" i="20"/>
  <c r="E119348" i="20"/>
  <c r="E69990" i="20"/>
  <c r="E3519" i="20"/>
  <c r="E98064" i="20"/>
  <c r="E3520" i="20"/>
  <c r="E3521" i="20"/>
  <c r="E3522" i="20"/>
  <c r="E131380" i="20"/>
  <c r="E28815" i="20"/>
  <c r="E28816" i="20"/>
  <c r="E28817" i="20"/>
  <c r="E98065" i="20"/>
  <c r="E115169" i="20"/>
  <c r="E28818" i="20"/>
  <c r="E28819" i="20"/>
  <c r="E28820" i="20"/>
  <c r="E28821" i="20"/>
  <c r="E28822" i="20"/>
  <c r="E28823" i="20"/>
  <c r="E3523" i="20"/>
  <c r="E3524" i="20"/>
  <c r="E3525" i="20"/>
  <c r="E3526" i="20"/>
  <c r="E28824" i="20"/>
  <c r="E3527" i="20"/>
  <c r="E28825" i="20"/>
  <c r="E28826" i="20"/>
  <c r="E98066" i="20"/>
  <c r="E69991" i="20"/>
  <c r="E3528" i="20"/>
  <c r="E69992" i="20"/>
  <c r="E98067" i="20"/>
  <c r="E28827" i="20"/>
  <c r="E28828" i="20"/>
  <c r="E3529" i="20"/>
  <c r="E69993" i="20"/>
  <c r="E98068" i="20"/>
  <c r="E28829" i="20"/>
  <c r="E28830" i="20"/>
  <c r="E3530" i="20"/>
  <c r="E3531" i="20"/>
  <c r="E28831" i="20"/>
  <c r="E69994" i="20"/>
  <c r="E98069" i="20"/>
  <c r="E28832" i="20"/>
  <c r="E28833" i="20"/>
  <c r="E69995" i="20"/>
  <c r="E69996" i="20"/>
  <c r="E3532" i="20"/>
  <c r="E3533" i="20"/>
  <c r="E69997" i="20"/>
  <c r="E98070" i="20"/>
  <c r="E125642" i="20"/>
  <c r="E98071" i="20"/>
  <c r="E3534" i="20"/>
  <c r="E28834" i="20"/>
  <c r="E98072" i="20"/>
  <c r="E132986" i="20"/>
  <c r="E115170" i="20"/>
  <c r="E28835" i="20"/>
  <c r="E28836" i="20"/>
  <c r="E28837" i="20"/>
  <c r="E3535" i="20"/>
  <c r="E28838" i="20"/>
  <c r="E28839" i="20"/>
  <c r="E28840" i="20"/>
  <c r="E3536" i="20"/>
  <c r="E28841" i="20"/>
  <c r="E130788" i="20"/>
  <c r="E3537" i="20"/>
  <c r="E3538" i="20"/>
  <c r="E28842" i="20"/>
  <c r="E3539" i="20"/>
  <c r="E3540" i="20"/>
  <c r="E28843" i="20"/>
  <c r="E28844" i="20"/>
  <c r="E98073" i="20"/>
  <c r="E3541" i="20"/>
  <c r="E28845" i="20"/>
  <c r="E69998" i="20"/>
  <c r="E98074" i="20"/>
  <c r="E3542" i="20"/>
  <c r="E28846" i="20"/>
  <c r="E28847" i="20"/>
  <c r="E3543" i="20"/>
  <c r="E130789" i="20"/>
  <c r="E28848" i="20"/>
  <c r="E28849" i="20"/>
  <c r="E28850" i="20"/>
  <c r="E131381" i="20"/>
  <c r="E98075" i="20"/>
  <c r="E3544" i="20"/>
  <c r="E28851" i="20"/>
  <c r="E98076" i="20"/>
  <c r="E3545" i="20"/>
  <c r="E3546" i="20"/>
  <c r="E28852" i="20"/>
  <c r="E69999" i="20"/>
  <c r="E70000" i="20"/>
  <c r="E3547" i="20"/>
  <c r="E28853" i="20"/>
  <c r="E70001" i="20"/>
  <c r="E119349" i="20"/>
  <c r="E70002" i="20"/>
  <c r="E70003" i="20"/>
  <c r="E98077" i="20"/>
  <c r="E131382" i="20"/>
  <c r="E98078" i="20"/>
  <c r="E28854" i="20"/>
  <c r="E70004" i="20"/>
  <c r="E3548" i="20"/>
  <c r="E3549" i="20"/>
  <c r="E70005" i="20"/>
  <c r="E135582" i="20"/>
  <c r="E3550" i="20"/>
  <c r="E28855" i="20"/>
  <c r="E28856" i="20"/>
  <c r="E70006" i="20"/>
  <c r="E28857" i="20"/>
  <c r="E28858" i="20"/>
  <c r="E28859" i="20"/>
  <c r="E70007" i="20"/>
  <c r="E98079" i="20"/>
  <c r="E3551" i="20"/>
  <c r="E135583" i="20"/>
  <c r="E98080" i="20"/>
  <c r="E3552" i="20"/>
  <c r="E131383" i="20"/>
  <c r="E28860" i="20"/>
  <c r="E28861" i="20"/>
  <c r="E28862" i="20"/>
  <c r="E70008" i="20"/>
  <c r="E98081" i="20"/>
  <c r="E3553" i="20"/>
  <c r="E28863" i="20"/>
  <c r="E70009" i="20"/>
  <c r="E70010" i="20"/>
  <c r="E3554" i="20"/>
  <c r="E28864" i="20"/>
  <c r="E28865" i="20"/>
  <c r="E28866" i="20"/>
  <c r="E28867" i="20"/>
  <c r="E28868" i="20"/>
  <c r="E98082" i="20"/>
  <c r="E115171" i="20"/>
  <c r="E28869" i="20"/>
  <c r="E28870" i="20"/>
  <c r="E28871" i="20"/>
  <c r="E70011" i="20"/>
  <c r="E70012" i="20"/>
  <c r="E28872" i="20"/>
  <c r="E98083" i="20"/>
  <c r="E28873" i="20"/>
  <c r="E70013" i="20"/>
  <c r="E28874" i="20"/>
  <c r="E28875" i="20"/>
  <c r="E115172" i="20"/>
  <c r="E135584" i="20"/>
  <c r="E3555" i="20"/>
  <c r="E115173" i="20"/>
  <c r="E28876" i="20"/>
  <c r="E70014" i="20"/>
  <c r="E3556" i="20"/>
  <c r="E115174" i="20"/>
  <c r="E28877" i="20"/>
  <c r="E70015" i="20"/>
  <c r="E139252" i="20"/>
  <c r="E28878" i="20"/>
  <c r="E98084" i="20"/>
  <c r="E28879" i="20"/>
  <c r="E115175" i="20"/>
  <c r="E3557" i="20"/>
  <c r="E115176" i="20"/>
  <c r="E28880" i="20"/>
  <c r="E98085" i="20"/>
  <c r="E28881" i="20"/>
  <c r="E3558" i="20"/>
  <c r="E3559" i="20"/>
  <c r="E70016" i="20"/>
  <c r="E3560" i="20"/>
  <c r="E3561" i="20"/>
  <c r="E3562" i="20"/>
  <c r="E115177" i="20"/>
  <c r="E28882" i="20"/>
  <c r="E28883" i="20"/>
  <c r="E28884" i="20"/>
  <c r="E3563" i="20"/>
  <c r="E70017" i="20"/>
  <c r="E70018" i="20"/>
  <c r="E3564" i="20"/>
  <c r="E3565" i="20"/>
  <c r="E3566" i="20"/>
  <c r="E131384" i="20"/>
  <c r="E28885" i="20"/>
  <c r="E70019" i="20"/>
  <c r="E98086" i="20"/>
  <c r="E70020" i="20"/>
  <c r="E28886" i="20"/>
  <c r="E70021" i="20"/>
  <c r="E3567" i="20"/>
  <c r="E28887" i="20"/>
  <c r="E70022" i="20"/>
  <c r="E70023" i="20"/>
  <c r="E28888" i="20"/>
  <c r="E70024" i="20"/>
  <c r="E70025" i="20"/>
  <c r="E98087" i="20"/>
  <c r="E28889" i="20"/>
  <c r="E139253" i="20"/>
  <c r="E28890" i="20"/>
  <c r="E98088" i="20"/>
  <c r="E119350" i="20"/>
  <c r="E28891" i="20"/>
  <c r="E3568" i="20"/>
  <c r="E70026" i="20"/>
  <c r="E98089" i="20"/>
  <c r="E28892" i="20"/>
  <c r="E28893" i="20"/>
  <c r="E28894" i="20"/>
  <c r="E98090" i="20"/>
  <c r="E98091" i="20"/>
  <c r="E3569" i="20"/>
  <c r="E70027" i="20"/>
  <c r="E70028" i="20"/>
  <c r="E28895" i="20"/>
  <c r="E70029" i="20"/>
  <c r="E3570" i="20"/>
  <c r="E3571" i="20"/>
  <c r="E115178" i="20"/>
  <c r="E28896" i="20"/>
  <c r="E28897" i="20"/>
  <c r="E28898" i="20"/>
  <c r="E28899" i="20"/>
  <c r="E131385" i="20"/>
  <c r="E28900" i="20"/>
  <c r="E70030" i="20"/>
  <c r="E70031" i="20"/>
  <c r="E28901" i="20"/>
  <c r="E70032" i="20"/>
  <c r="E115179" i="20"/>
  <c r="E3572" i="20"/>
  <c r="E28902" i="20"/>
  <c r="E28903" i="20"/>
  <c r="E70033" i="20"/>
  <c r="E3573" i="20"/>
  <c r="E28904" i="20"/>
  <c r="E98092" i="20"/>
  <c r="E70034" i="20"/>
  <c r="E28905" i="20"/>
  <c r="E28906" i="20"/>
  <c r="E125643" i="20"/>
  <c r="E70035" i="20"/>
  <c r="E28907" i="20"/>
  <c r="E70036" i="20"/>
  <c r="E28908" i="20"/>
  <c r="E3574" i="20"/>
  <c r="E28909" i="20"/>
  <c r="E132987" i="20"/>
  <c r="E28910" i="20"/>
  <c r="E70037" i="20"/>
  <c r="E28911" i="20"/>
  <c r="E3575" i="20"/>
  <c r="E28912" i="20"/>
  <c r="E125644" i="20"/>
  <c r="E139254" i="20"/>
  <c r="E3576" i="20"/>
  <c r="E28913" i="20"/>
  <c r="E3577" i="20"/>
  <c r="E135585" i="20"/>
  <c r="E138245" i="20"/>
  <c r="E28914" i="20"/>
  <c r="E98093" i="20"/>
  <c r="E122506" i="20"/>
  <c r="E28915" i="20"/>
  <c r="E28916" i="20"/>
  <c r="E132988" i="20"/>
  <c r="E28917" i="20"/>
  <c r="E3578" i="20"/>
  <c r="E3579" i="20"/>
  <c r="E3580" i="20"/>
  <c r="E28918" i="20"/>
  <c r="E3581" i="20"/>
  <c r="E70038" i="20"/>
  <c r="E28919" i="20"/>
  <c r="E70039" i="20"/>
  <c r="E119351" i="20"/>
  <c r="E119352" i="20"/>
  <c r="E98094" i="20"/>
  <c r="E28920" i="20"/>
  <c r="E28921" i="20"/>
  <c r="E28922" i="20"/>
  <c r="E98095" i="20"/>
  <c r="E3582" i="20"/>
  <c r="E3583" i="20"/>
  <c r="E132989" i="20"/>
  <c r="E28923" i="20"/>
  <c r="E98096" i="20"/>
  <c r="E28924" i="20"/>
  <c r="E28925" i="20"/>
  <c r="E98097" i="20"/>
  <c r="E70040" i="20"/>
  <c r="E3584" i="20"/>
  <c r="E3585" i="20"/>
  <c r="E98098" i="20"/>
  <c r="E64682" i="20"/>
  <c r="E70041" i="20"/>
  <c r="E98099" i="20"/>
  <c r="E28926" i="20"/>
  <c r="E115180" i="20"/>
  <c r="E28927" i="20"/>
  <c r="E98100" i="20"/>
  <c r="E28928" i="20"/>
  <c r="E70042" i="20"/>
  <c r="E130790" i="20"/>
  <c r="E28929" i="20"/>
  <c r="E98101" i="20"/>
  <c r="E70043" i="20"/>
  <c r="E70044" i="20"/>
  <c r="E28930" i="20"/>
  <c r="E28931" i="20"/>
  <c r="E137124" i="20"/>
  <c r="E139255" i="20"/>
  <c r="E3586" i="20"/>
  <c r="E28932" i="20"/>
  <c r="E28933" i="20"/>
  <c r="E98102" i="20"/>
  <c r="E135586" i="20"/>
  <c r="E70045" i="20"/>
  <c r="E3587" i="20"/>
  <c r="E98103" i="20"/>
  <c r="E70046" i="20"/>
  <c r="E3588" i="20"/>
  <c r="E98104" i="20"/>
  <c r="E28934" i="20"/>
  <c r="E3589" i="20"/>
  <c r="E129678" i="20"/>
  <c r="E3590" i="20"/>
  <c r="E139256" i="20"/>
  <c r="E3591" i="20"/>
  <c r="E70047" i="20"/>
  <c r="E98105" i="20"/>
  <c r="E28935" i="20"/>
  <c r="E3592" i="20"/>
  <c r="E28936" i="20"/>
  <c r="E28937" i="20"/>
  <c r="E129679" i="20"/>
  <c r="E131386